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5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Flsv\1106005_統計情報室\11_統計分析G\30_県民経済計算\県民経済計算総括\Job県民経済（総括関係）\R4_IPA_08SNA\14 年報\④統計表R4\"/>
    </mc:Choice>
  </mc:AlternateContent>
  <xr:revisionPtr revIDLastSave="0" documentId="13_ncr:1_{D0550E6B-03EA-4126-9576-A20061A20CF3}" xr6:coauthVersionLast="47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分配実数" sheetId="1" r:id="rId1"/>
    <sheet name="分配増加率" sheetId="2" r:id="rId2"/>
    <sheet name="分配構成比" sheetId="3" r:id="rId3"/>
  </sheets>
  <definedNames>
    <definedName name="_xlnm.Print_Area" localSheetId="2">分配構成比!$A$1:$O$56</definedName>
    <definedName name="_xlnm.Print_Area" localSheetId="0">分配実数!$A$1:$O$56</definedName>
    <definedName name="_xlnm.Print_Area" localSheetId="1">分配増加率!$A$1:$O$56</definedName>
    <definedName name="solver_lin" hidden="1">0</definedName>
    <definedName name="solver_num" hidden="1">0</definedName>
    <definedName name="solver_typ" hidden="1">1</definedName>
    <definedName name="solver_val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82" uniqueCount="81">
  <si>
    <t>(単位：100万円)</t>
    <rPh sb="1" eb="3">
      <t>タンイ</t>
    </rPh>
    <rPh sb="7" eb="8">
      <t>マン</t>
    </rPh>
    <rPh sb="8" eb="9">
      <t>エン</t>
    </rPh>
    <phoneticPr fontId="1"/>
  </si>
  <si>
    <t xml:space="preserve"> (1)賃金・俸給</t>
  </si>
  <si>
    <t xml:space="preserve"> (2)雇主の社会負担</t>
  </si>
  <si>
    <t xml:space="preserve">    ａ 雇主の現実社会負担</t>
  </si>
  <si>
    <t xml:space="preserve">    ｂ 雇主の帰属社会負担</t>
  </si>
  <si>
    <t xml:space="preserve">    ａ 受取</t>
  </si>
  <si>
    <t xml:space="preserve">    ｂ 支払</t>
  </si>
  <si>
    <t xml:space="preserve"> (2)家計</t>
  </si>
  <si>
    <t xml:space="preserve">   ①利子</t>
  </si>
  <si>
    <t xml:space="preserve">   ②配当(受取)</t>
  </si>
  <si>
    <t xml:space="preserve">   ④賃貸料(受取)</t>
  </si>
  <si>
    <t xml:space="preserve"> (3)対家計民間非営利団体</t>
  </si>
  <si>
    <t xml:space="preserve"> (1)民間法人企業</t>
  </si>
  <si>
    <t xml:space="preserve">    ａ 非金融法人企業</t>
  </si>
  <si>
    <t xml:space="preserve">    ｂ 金融機関</t>
  </si>
  <si>
    <t xml:space="preserve"> (2)公的企業</t>
  </si>
  <si>
    <t xml:space="preserve"> (3)個人企業</t>
  </si>
  <si>
    <t xml:space="preserve">    ａ 農林水産業</t>
  </si>
  <si>
    <t>８．県民可処分所得（６＋７）</t>
  </si>
  <si>
    <t xml:space="preserve"> (3)家計（個人企業を含む）</t>
  </si>
  <si>
    <t xml:space="preserve"> (4)対家計民間非営利団体</t>
  </si>
  <si>
    <t>項</t>
    <rPh sb="0" eb="1">
      <t>コウ</t>
    </rPh>
    <phoneticPr fontId="1"/>
  </si>
  <si>
    <t>目</t>
    <rPh sb="0" eb="1">
      <t>モク</t>
    </rPh>
    <phoneticPr fontId="1"/>
  </si>
  <si>
    <t>１</t>
    <phoneticPr fontId="1"/>
  </si>
  <si>
    <t>(1)</t>
    <phoneticPr fontId="1"/>
  </si>
  <si>
    <t>(2)</t>
    <phoneticPr fontId="1"/>
  </si>
  <si>
    <t>a</t>
    <phoneticPr fontId="1"/>
  </si>
  <si>
    <t>b</t>
    <phoneticPr fontId="1"/>
  </si>
  <si>
    <t>２</t>
    <phoneticPr fontId="1"/>
  </si>
  <si>
    <t>①</t>
    <phoneticPr fontId="1"/>
  </si>
  <si>
    <t>②</t>
    <phoneticPr fontId="1"/>
  </si>
  <si>
    <t>③</t>
    <phoneticPr fontId="1"/>
  </si>
  <si>
    <t>④</t>
    <phoneticPr fontId="1"/>
  </si>
  <si>
    <t>(3)</t>
    <phoneticPr fontId="1"/>
  </si>
  <si>
    <t>３</t>
    <phoneticPr fontId="1"/>
  </si>
  <si>
    <t>c</t>
    <phoneticPr fontId="1"/>
  </si>
  <si>
    <t>４</t>
    <phoneticPr fontId="1"/>
  </si>
  <si>
    <t>５</t>
    <phoneticPr fontId="1"/>
  </si>
  <si>
    <t>６</t>
    <phoneticPr fontId="1"/>
  </si>
  <si>
    <t>７</t>
    <phoneticPr fontId="1"/>
  </si>
  <si>
    <t>(4)</t>
    <phoneticPr fontId="1"/>
  </si>
  <si>
    <t>８</t>
    <phoneticPr fontId="1"/>
  </si>
  <si>
    <t>(1)</t>
  </si>
  <si>
    <t>(2)</t>
  </si>
  <si>
    <t>(3)</t>
  </si>
  <si>
    <t>(4)</t>
  </si>
  <si>
    <t>　１－２　県民所得・県民可処分所得の分配</t>
    <rPh sb="5" eb="7">
      <t>ケンミン</t>
    </rPh>
    <rPh sb="7" eb="9">
      <t>ショトク</t>
    </rPh>
    <rPh sb="10" eb="12">
      <t>ケンミン</t>
    </rPh>
    <rPh sb="12" eb="15">
      <t>カショブン</t>
    </rPh>
    <rPh sb="15" eb="17">
      <t>ショトク</t>
    </rPh>
    <rPh sb="18" eb="20">
      <t>ブンパイ</t>
    </rPh>
    <phoneticPr fontId="12"/>
  </si>
  <si>
    <t>(単位：％)</t>
    <rPh sb="1" eb="3">
      <t>タンイ</t>
    </rPh>
    <phoneticPr fontId="1"/>
  </si>
  <si>
    <t>（注）県民所得は通常４の額をいう。</t>
    <phoneticPr fontId="1"/>
  </si>
  <si>
    <t>平成23年度</t>
    <rPh sb="0" eb="2">
      <t>ヘイセイ</t>
    </rPh>
    <phoneticPr fontId="1"/>
  </si>
  <si>
    <t>平成24年度</t>
    <rPh sb="0" eb="2">
      <t>ヘイセイ</t>
    </rPh>
    <phoneticPr fontId="1"/>
  </si>
  <si>
    <t>平成25年度</t>
    <rPh sb="0" eb="2">
      <t>ヘイセイ</t>
    </rPh>
    <phoneticPr fontId="1"/>
  </si>
  <si>
    <t>平成26年度</t>
    <rPh sb="0" eb="2">
      <t>ヘイセイ</t>
    </rPh>
    <phoneticPr fontId="1"/>
  </si>
  <si>
    <t>１　主要系列表</t>
    <rPh sb="2" eb="3">
      <t>シュ</t>
    </rPh>
    <rPh sb="3" eb="4">
      <t>ヨウ</t>
    </rPh>
    <rPh sb="4" eb="5">
      <t>ケイ</t>
    </rPh>
    <rPh sb="5" eb="6">
      <t>レツ</t>
    </rPh>
    <rPh sb="6" eb="7">
      <t>ヒョウ</t>
    </rPh>
    <phoneticPr fontId="1"/>
  </si>
  <si>
    <t>平成27年度</t>
    <rPh sb="0" eb="2">
      <t>ヘイセイ</t>
    </rPh>
    <phoneticPr fontId="1"/>
  </si>
  <si>
    <t>－</t>
  </si>
  <si>
    <t>１．雇用者報酬</t>
    <rPh sb="2" eb="5">
      <t>コヨウシャ</t>
    </rPh>
    <phoneticPr fontId="1"/>
  </si>
  <si>
    <t>平成28年度</t>
    <rPh sb="0" eb="2">
      <t>ヘイセイ</t>
    </rPh>
    <phoneticPr fontId="1"/>
  </si>
  <si>
    <t>平成29年度</t>
    <rPh sb="0" eb="2">
      <t>ヘイセイ</t>
    </rPh>
    <phoneticPr fontId="1"/>
  </si>
  <si>
    <t>平成30年度</t>
    <rPh sb="0" eb="2">
      <t>ヘイセイ</t>
    </rPh>
    <phoneticPr fontId="1"/>
  </si>
  <si>
    <t>令和元年度</t>
    <rPh sb="0" eb="5">
      <t>レイワガンネンド</t>
    </rPh>
    <phoneticPr fontId="1"/>
  </si>
  <si>
    <t>２．財産所得（非企業部門）</t>
  </si>
  <si>
    <t xml:space="preserve"> (1)一般政府（地方政府等）</t>
    <rPh sb="9" eb="11">
      <t>チホウ</t>
    </rPh>
    <rPh sb="11" eb="13">
      <t>セイフ</t>
    </rPh>
    <rPh sb="13" eb="14">
      <t>トウ</t>
    </rPh>
    <phoneticPr fontId="1"/>
  </si>
  <si>
    <t xml:space="preserve">    ｂ 支払（消費者負債利子）</t>
  </si>
  <si>
    <t xml:space="preserve">   ③その他の投資所得（受取）</t>
    <rPh sb="6" eb="7">
      <t>タ</t>
    </rPh>
    <rPh sb="8" eb="10">
      <t>トウシ</t>
    </rPh>
    <rPh sb="10" eb="12">
      <t>ショトク</t>
    </rPh>
    <rPh sb="13" eb="15">
      <t>ウケトリ</t>
    </rPh>
    <phoneticPr fontId="1"/>
  </si>
  <si>
    <t>３．企業所得</t>
  </si>
  <si>
    <t xml:space="preserve">    ｂ その他の産業（非農林水産・非金融）</t>
    <rPh sb="16" eb="18">
      <t>スイサン</t>
    </rPh>
    <phoneticPr fontId="1"/>
  </si>
  <si>
    <t xml:space="preserve">    ｃ 持ち家</t>
  </si>
  <si>
    <t>４．県民所得（要素費用表示）(１＋２＋３)</t>
  </si>
  <si>
    <r>
      <t>５．</t>
    </r>
    <r>
      <rPr>
        <sz val="9"/>
        <rFont val="ＭＳ Ｐゴシック"/>
        <family val="3"/>
        <charset val="128"/>
      </rPr>
      <t>生</t>
    </r>
    <r>
      <rPr>
        <sz val="9"/>
        <rFont val="ＭＳ ゴシック"/>
        <family val="3"/>
        <charset val="128"/>
      </rPr>
      <t>産・輸入品に課される税(控除)補助金（地方政府）</t>
    </r>
    <rPh sb="2" eb="4">
      <t>セイサン</t>
    </rPh>
    <rPh sb="5" eb="8">
      <t>ユニュウヒン</t>
    </rPh>
    <rPh sb="9" eb="10">
      <t>カ</t>
    </rPh>
    <rPh sb="13" eb="14">
      <t>ゼイ</t>
    </rPh>
    <rPh sb="22" eb="24">
      <t>チホウ</t>
    </rPh>
    <rPh sb="24" eb="26">
      <t>セイフ</t>
    </rPh>
    <phoneticPr fontId="1"/>
  </si>
  <si>
    <t>６．県民所得（第一次所得バランス）（４＋５）</t>
    <rPh sb="7" eb="8">
      <t>ダイ</t>
    </rPh>
    <rPh sb="8" eb="10">
      <t>イチジ</t>
    </rPh>
    <rPh sb="10" eb="12">
      <t>ショトク</t>
    </rPh>
    <phoneticPr fontId="1"/>
  </si>
  <si>
    <t xml:space="preserve"> (1)非金融法人企業および金融機関</t>
  </si>
  <si>
    <t xml:space="preserve"> (2)一般政府（地方政府等）</t>
    <rPh sb="9" eb="11">
      <t>チホウ</t>
    </rPh>
    <rPh sb="11" eb="13">
      <t>セイフ</t>
    </rPh>
    <rPh sb="13" eb="14">
      <t>トウ</t>
    </rPh>
    <phoneticPr fontId="1"/>
  </si>
  <si>
    <t>（参考）県民総所得(市場価格表示)</t>
    <rPh sb="1" eb="3">
      <t>サンコウ</t>
    </rPh>
    <rPh sb="14" eb="16">
      <t>ヒョウジ</t>
    </rPh>
    <phoneticPr fontId="12"/>
  </si>
  <si>
    <t xml:space="preserve">      県民総所得（市場価格表示）＝県民所得（要素費用表示）＋固定資本減耗</t>
    <rPh sb="8" eb="11">
      <t>ソウショトク</t>
    </rPh>
    <rPh sb="12" eb="14">
      <t>シジョウ</t>
    </rPh>
    <rPh sb="14" eb="16">
      <t>カカク</t>
    </rPh>
    <rPh sb="16" eb="18">
      <t>ヒョウジ</t>
    </rPh>
    <rPh sb="20" eb="22">
      <t>ケンミン</t>
    </rPh>
    <rPh sb="22" eb="24">
      <t>ショトク</t>
    </rPh>
    <rPh sb="25" eb="27">
      <t>ヨウソ</t>
    </rPh>
    <rPh sb="27" eb="29">
      <t>ヒヨウ</t>
    </rPh>
    <rPh sb="29" eb="31">
      <t>ヒョウジ</t>
    </rPh>
    <rPh sb="33" eb="35">
      <t>コテイ</t>
    </rPh>
    <rPh sb="35" eb="37">
      <t>シホン</t>
    </rPh>
    <rPh sb="37" eb="39">
      <t>ゲンモウ</t>
    </rPh>
    <phoneticPr fontId="1"/>
  </si>
  <si>
    <t>　　　　　　　　　　　　　　　　　＋生産・輸入品に課される税（控除）補助金（中央政府、地方政府）</t>
    <phoneticPr fontId="1"/>
  </si>
  <si>
    <t>７．経常移転の受取（純）</t>
    <rPh sb="7" eb="9">
      <t>ウケトリ</t>
    </rPh>
    <phoneticPr fontId="1"/>
  </si>
  <si>
    <t>令和2年度</t>
    <rPh sb="0" eb="2">
      <t>レイワ</t>
    </rPh>
    <rPh sb="3" eb="5">
      <t>ネンド</t>
    </rPh>
    <phoneticPr fontId="1"/>
  </si>
  <si>
    <t>令和3年度</t>
    <rPh sb="0" eb="2">
      <t>レイワ</t>
    </rPh>
    <rPh sb="3" eb="5">
      <t>ネンド</t>
    </rPh>
    <phoneticPr fontId="1"/>
  </si>
  <si>
    <t>令和4年度</t>
    <rPh sb="0" eb="2">
      <t>レイワ</t>
    </rPh>
    <rPh sb="3" eb="5">
      <t>ネンド</t>
    </rPh>
    <phoneticPr fontId="1"/>
  </si>
  <si>
    <t>【表の見方→96ページ】</t>
    <rPh sb="1" eb="2">
      <t>ヒョウ</t>
    </rPh>
    <rPh sb="3" eb="5">
      <t>ミカタ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76" formatCode="#,##0;&quot;△ &quot;#,##0"/>
    <numFmt numFmtId="177" formatCode="0.0;&quot;△ &quot;0.0"/>
    <numFmt numFmtId="178" formatCode="#,##0.0;&quot;△ &quot;#,##0.0"/>
  </numFmts>
  <fonts count="16" x14ac:knownFonts="1">
    <font>
      <sz val="11"/>
      <name val="ＭＳ Ｐゴシック"/>
      <family val="3"/>
      <charset val="128"/>
    </font>
    <font>
      <sz val="11"/>
      <name val="ＭＳ Ｐゴシック"/>
      <family val="3"/>
      <charset val="128"/>
    </font>
    <font>
      <sz val="14"/>
      <name val="ＭＳ 明朝"/>
      <family val="1"/>
      <charset val="128"/>
    </font>
    <font>
      <sz val="12"/>
      <name val="ＭＳ ゴシック"/>
      <family val="3"/>
      <charset val="128"/>
    </font>
    <font>
      <sz val="10"/>
      <name val="ＭＳ 明朝"/>
      <family val="1"/>
      <charset val="128"/>
    </font>
    <font>
      <sz val="12"/>
      <name val="ＭＳ 明朝"/>
      <family val="1"/>
      <charset val="128"/>
    </font>
    <font>
      <sz val="9"/>
      <name val="ＭＳ 明朝"/>
      <family val="1"/>
      <charset val="128"/>
    </font>
    <font>
      <sz val="9"/>
      <name val="ＭＳ ゴシック"/>
      <family val="3"/>
      <charset val="128"/>
    </font>
    <font>
      <sz val="9"/>
      <name val="ＭＳ Ｐゴシック"/>
      <family val="3"/>
      <charset val="128"/>
    </font>
    <font>
      <sz val="8"/>
      <name val="ＭＳ 明朝"/>
      <family val="1"/>
      <charset val="128"/>
    </font>
    <font>
      <sz val="8"/>
      <name val="ＭＳ ゴシック"/>
      <family val="3"/>
      <charset val="128"/>
    </font>
    <font>
      <sz val="14"/>
      <name val="ＭＳ ゴシック"/>
      <family val="3"/>
      <charset val="128"/>
    </font>
    <font>
      <sz val="6"/>
      <name val="ＭＳ 明朝"/>
      <family val="1"/>
      <charset val="128"/>
    </font>
    <font>
      <sz val="14"/>
      <color indexed="8"/>
      <name val="ＭＳ ゴシック"/>
      <family val="3"/>
      <charset val="128"/>
    </font>
    <font>
      <sz val="14"/>
      <color indexed="12"/>
      <name val="ＭＳ ゴシック"/>
      <family val="3"/>
      <charset val="128"/>
    </font>
    <font>
      <sz val="11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32">
    <border>
      <left/>
      <right/>
      <top/>
      <bottom/>
      <diagonal/>
    </border>
    <border>
      <left style="hair">
        <color rgb="FF000000"/>
      </left>
      <right style="hair">
        <color rgb="FF000000"/>
      </right>
      <top/>
      <bottom/>
      <diagonal/>
    </border>
    <border>
      <left style="hair">
        <color rgb="FF000000"/>
      </left>
      <right style="hair">
        <color rgb="FF000000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 style="hair">
        <color rgb="FF000000"/>
      </right>
      <top style="thin">
        <color indexed="8"/>
      </top>
      <bottom/>
      <diagonal/>
    </border>
    <border>
      <left style="thin">
        <color indexed="8"/>
      </left>
      <right style="hair">
        <color rgb="FF000000"/>
      </right>
      <top/>
      <bottom/>
      <diagonal/>
    </border>
    <border>
      <left style="thin">
        <color indexed="8"/>
      </left>
      <right/>
      <top style="hair">
        <color indexed="8"/>
      </top>
      <bottom style="thin">
        <color indexed="8"/>
      </bottom>
      <diagonal/>
    </border>
    <border>
      <left style="thin">
        <color indexed="8"/>
      </left>
      <right style="hair">
        <color rgb="FF000000"/>
      </right>
      <top style="hair">
        <color indexed="8"/>
      </top>
      <bottom style="thin">
        <color indexed="8"/>
      </bottom>
      <diagonal/>
    </border>
    <border>
      <left style="hair">
        <color rgb="FF000000"/>
      </left>
      <right style="hair">
        <color rgb="FF000000"/>
      </right>
      <top style="hair">
        <color indexed="8"/>
      </top>
      <bottom style="thin">
        <color indexed="8"/>
      </bottom>
      <diagonal/>
    </border>
    <border>
      <left/>
      <right style="thin">
        <color indexed="8"/>
      </right>
      <top style="hair">
        <color indexed="8"/>
      </top>
      <bottom style="thin">
        <color indexed="8"/>
      </bottom>
      <diagonal/>
    </border>
    <border>
      <left style="hair">
        <color rgb="FF000000"/>
      </left>
      <right/>
      <top style="thin">
        <color indexed="8"/>
      </top>
      <bottom/>
      <diagonal/>
    </border>
    <border>
      <left style="hair">
        <color rgb="FF000000"/>
      </left>
      <right/>
      <top/>
      <bottom/>
      <diagonal/>
    </border>
    <border>
      <left style="thin">
        <color rgb="FF000000"/>
      </left>
      <right style="thin">
        <color indexed="8"/>
      </right>
      <top style="thin">
        <color indexed="8"/>
      </top>
      <bottom/>
      <diagonal/>
    </border>
    <border>
      <left style="thin">
        <color rgb="FF000000"/>
      </left>
      <right style="thin">
        <color indexed="8"/>
      </right>
      <top/>
      <bottom style="thin">
        <color indexed="8"/>
      </bottom>
      <diagonal/>
    </border>
    <border>
      <left style="hair">
        <color rgb="FF000000"/>
      </left>
      <right/>
      <top style="hair">
        <color indexed="8"/>
      </top>
      <bottom style="thin">
        <color indexed="8"/>
      </bottom>
      <diagonal/>
    </border>
    <border>
      <left style="thin">
        <color rgb="FF000000"/>
      </left>
      <right style="thin">
        <color indexed="8"/>
      </right>
      <top/>
      <bottom/>
      <diagonal/>
    </border>
    <border>
      <left style="thin">
        <color rgb="FF000000"/>
      </left>
      <right style="thin">
        <color indexed="8"/>
      </right>
      <top style="hair">
        <color indexed="8"/>
      </top>
      <bottom style="thin">
        <color indexed="8"/>
      </bottom>
      <diagonal/>
    </border>
    <border>
      <left style="hair">
        <color rgb="FF000000"/>
      </left>
      <right style="thin">
        <color rgb="FF000000"/>
      </right>
      <top style="thin">
        <color indexed="8"/>
      </top>
      <bottom/>
      <diagonal/>
    </border>
    <border>
      <left style="hair">
        <color rgb="FF000000"/>
      </left>
      <right style="thin">
        <color rgb="FF000000"/>
      </right>
      <top/>
      <bottom/>
      <diagonal/>
    </border>
    <border>
      <left style="hair">
        <color rgb="FF000000"/>
      </left>
      <right style="thin">
        <color rgb="FF000000"/>
      </right>
      <top style="hair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hair">
        <color indexed="8"/>
      </left>
      <right/>
      <top style="thin">
        <color indexed="8"/>
      </top>
      <bottom/>
      <diagonal/>
    </border>
    <border>
      <left style="hair">
        <color indexed="8"/>
      </left>
      <right/>
      <top/>
      <bottom/>
      <diagonal/>
    </border>
    <border>
      <left style="hair">
        <color indexed="8"/>
      </left>
      <right/>
      <top style="hair">
        <color indexed="8"/>
      </top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hair">
        <color indexed="8"/>
      </left>
      <right style="thin">
        <color indexed="8"/>
      </right>
      <top style="thin">
        <color indexed="8"/>
      </top>
      <bottom/>
      <diagonal/>
    </border>
    <border>
      <left style="hair">
        <color indexed="8"/>
      </left>
      <right style="thin">
        <color indexed="8"/>
      </right>
      <top/>
      <bottom/>
      <diagonal/>
    </border>
    <border>
      <left style="hair">
        <color indexed="8"/>
      </left>
      <right style="thin">
        <color indexed="8"/>
      </right>
      <top style="hair">
        <color indexed="8"/>
      </top>
      <bottom style="thin">
        <color indexed="8"/>
      </bottom>
      <diagonal/>
    </border>
    <border>
      <left style="hair">
        <color rgb="FF000000"/>
      </left>
      <right style="thin">
        <color rgb="FF000000"/>
      </right>
      <top/>
      <bottom style="thin">
        <color indexed="8"/>
      </bottom>
      <diagonal/>
    </border>
  </borders>
  <cellStyleXfs count="2">
    <xf numFmtId="0" fontId="0" fillId="0" borderId="0"/>
    <xf numFmtId="0" fontId="2" fillId="0" borderId="0"/>
  </cellStyleXfs>
  <cellXfs count="99">
    <xf numFmtId="0" fontId="0" fillId="0" borderId="0" xfId="0"/>
    <xf numFmtId="0" fontId="9" fillId="0" borderId="0" xfId="0" applyFont="1" applyAlignment="1" applyProtection="1">
      <alignment vertical="center"/>
      <protection locked="0"/>
    </xf>
    <xf numFmtId="0" fontId="10" fillId="0" borderId="0" xfId="0" applyFont="1" applyAlignment="1" applyProtection="1">
      <alignment vertical="center"/>
      <protection locked="0"/>
    </xf>
    <xf numFmtId="0" fontId="4" fillId="0" borderId="0" xfId="0" applyFont="1" applyAlignment="1" applyProtection="1">
      <alignment vertical="center"/>
      <protection locked="0"/>
    </xf>
    <xf numFmtId="177" fontId="6" fillId="0" borderId="0" xfId="0" applyNumberFormat="1" applyFont="1" applyProtection="1">
      <protection locked="0"/>
    </xf>
    <xf numFmtId="0" fontId="4" fillId="0" borderId="0" xfId="0" applyFont="1" applyAlignment="1" applyProtection="1">
      <alignment vertical="center" shrinkToFit="1"/>
      <protection locked="0"/>
    </xf>
    <xf numFmtId="0" fontId="6" fillId="0" borderId="0" xfId="0" applyFont="1" applyProtection="1">
      <protection locked="0"/>
    </xf>
    <xf numFmtId="0" fontId="6" fillId="0" borderId="0" xfId="0" applyFont="1" applyAlignment="1" applyProtection="1">
      <alignment vertical="center"/>
      <protection locked="0"/>
    </xf>
    <xf numFmtId="0" fontId="7" fillId="0" borderId="0" xfId="0" applyFont="1" applyAlignment="1" applyProtection="1">
      <alignment vertical="center"/>
      <protection locked="0"/>
    </xf>
    <xf numFmtId="0" fontId="6" fillId="0" borderId="0" xfId="0" applyFont="1" applyAlignment="1" applyProtection="1">
      <alignment shrinkToFit="1"/>
      <protection locked="0"/>
    </xf>
    <xf numFmtId="0" fontId="15" fillId="0" borderId="0" xfId="0" applyFont="1" applyAlignment="1">
      <alignment shrinkToFit="1"/>
    </xf>
    <xf numFmtId="0" fontId="6" fillId="0" borderId="2" xfId="0" applyFont="1" applyBorder="1" applyAlignment="1" applyProtection="1">
      <alignment horizontal="center" shrinkToFit="1"/>
      <protection locked="0"/>
    </xf>
    <xf numFmtId="0" fontId="6" fillId="0" borderId="1" xfId="0" applyFont="1" applyBorder="1" applyAlignment="1" applyProtection="1">
      <alignment horizontal="center" vertical="top" shrinkToFit="1"/>
      <protection locked="0"/>
    </xf>
    <xf numFmtId="0" fontId="7" fillId="0" borderId="3" xfId="0" applyFont="1" applyBorder="1" applyAlignment="1" applyProtection="1">
      <alignment vertical="center"/>
      <protection locked="0"/>
    </xf>
    <xf numFmtId="0" fontId="6" fillId="0" borderId="4" xfId="0" applyFont="1" applyBorder="1" applyAlignment="1" applyProtection="1">
      <alignment vertical="center"/>
      <protection locked="0"/>
    </xf>
    <xf numFmtId="0" fontId="7" fillId="0" borderId="4" xfId="0" applyFont="1" applyBorder="1" applyAlignment="1" applyProtection="1">
      <alignment vertical="center"/>
      <protection locked="0"/>
    </xf>
    <xf numFmtId="49" fontId="7" fillId="0" borderId="5" xfId="0" applyNumberFormat="1" applyFont="1" applyBorder="1" applyAlignment="1" applyProtection="1">
      <alignment horizontal="center" vertical="center"/>
      <protection locked="0"/>
    </xf>
    <xf numFmtId="49" fontId="6" fillId="0" borderId="6" xfId="0" applyNumberFormat="1" applyFont="1" applyBorder="1" applyAlignment="1" applyProtection="1">
      <alignment horizontal="center" vertical="center"/>
      <protection locked="0"/>
    </xf>
    <xf numFmtId="49" fontId="7" fillId="0" borderId="6" xfId="0" applyNumberFormat="1" applyFont="1" applyBorder="1" applyAlignment="1" applyProtection="1">
      <alignment horizontal="center" vertical="center"/>
      <protection locked="0"/>
    </xf>
    <xf numFmtId="0" fontId="6" fillId="0" borderId="7" xfId="0" applyFont="1" applyBorder="1" applyAlignment="1" applyProtection="1">
      <alignment horizontal="center" shrinkToFit="1"/>
      <protection locked="0"/>
    </xf>
    <xf numFmtId="0" fontId="6" fillId="0" borderId="8" xfId="0" applyFont="1" applyBorder="1" applyAlignment="1" applyProtection="1">
      <alignment horizontal="center" vertical="top" shrinkToFit="1"/>
      <protection locked="0"/>
    </xf>
    <xf numFmtId="178" fontId="7" fillId="0" borderId="7" xfId="0" applyNumberFormat="1" applyFont="1" applyBorder="1" applyAlignment="1">
      <alignment horizontal="right" vertical="center" shrinkToFit="1"/>
    </xf>
    <xf numFmtId="178" fontId="6" fillId="0" borderId="8" xfId="0" applyNumberFormat="1" applyFont="1" applyBorder="1" applyAlignment="1">
      <alignment horizontal="right" vertical="center" shrinkToFit="1"/>
    </xf>
    <xf numFmtId="178" fontId="7" fillId="0" borderId="8" xfId="0" applyNumberFormat="1" applyFont="1" applyBorder="1" applyAlignment="1">
      <alignment horizontal="right" vertical="center" shrinkToFit="1"/>
    </xf>
    <xf numFmtId="176" fontId="6" fillId="0" borderId="9" xfId="0" applyNumberFormat="1" applyFont="1" applyBorder="1" applyAlignment="1">
      <alignment vertical="center"/>
    </xf>
    <xf numFmtId="49" fontId="6" fillId="0" borderId="12" xfId="0" applyNumberFormat="1" applyFont="1" applyBorder="1" applyAlignment="1" applyProtection="1">
      <alignment horizontal="center" vertical="center"/>
      <protection locked="0"/>
    </xf>
    <xf numFmtId="178" fontId="6" fillId="0" borderId="10" xfId="0" applyNumberFormat="1" applyFont="1" applyBorder="1" applyAlignment="1">
      <alignment horizontal="right" vertical="center" shrinkToFit="1"/>
    </xf>
    <xf numFmtId="0" fontId="6" fillId="0" borderId="15" xfId="0" applyFont="1" applyBorder="1" applyAlignment="1" applyProtection="1">
      <alignment horizontal="center"/>
      <protection locked="0"/>
    </xf>
    <xf numFmtId="0" fontId="6" fillId="0" borderId="16" xfId="0" applyFont="1" applyBorder="1" applyAlignment="1" applyProtection="1">
      <alignment horizontal="center" vertical="top"/>
      <protection locked="0"/>
    </xf>
    <xf numFmtId="0" fontId="13" fillId="0" borderId="0" xfId="0" applyFont="1" applyAlignment="1" applyProtection="1">
      <alignment vertical="center"/>
      <protection locked="0"/>
    </xf>
    <xf numFmtId="0" fontId="14" fillId="0" borderId="0" xfId="0" applyFont="1" applyAlignment="1" applyProtection="1">
      <alignment vertical="center" shrinkToFit="1"/>
      <protection locked="0"/>
    </xf>
    <xf numFmtId="0" fontId="14" fillId="0" borderId="0" xfId="0" applyFont="1" applyAlignment="1" applyProtection="1">
      <alignment vertical="center"/>
      <protection locked="0"/>
    </xf>
    <xf numFmtId="0" fontId="11" fillId="0" borderId="0" xfId="0" applyFont="1" applyAlignment="1" applyProtection="1">
      <alignment vertical="center"/>
      <protection locked="0"/>
    </xf>
    <xf numFmtId="0" fontId="3" fillId="0" borderId="0" xfId="0" applyFont="1" applyAlignment="1">
      <alignment vertical="center"/>
    </xf>
    <xf numFmtId="0" fontId="4" fillId="0" borderId="0" xfId="0" applyFont="1" applyAlignment="1" applyProtection="1">
      <alignment horizontal="right"/>
      <protection locked="0"/>
    </xf>
    <xf numFmtId="176" fontId="3" fillId="0" borderId="0" xfId="0" applyNumberFormat="1" applyFont="1" applyAlignment="1" applyProtection="1">
      <alignment vertical="center"/>
      <protection locked="0"/>
    </xf>
    <xf numFmtId="176" fontId="5" fillId="0" borderId="0" xfId="0" applyNumberFormat="1" applyFont="1" applyAlignment="1" applyProtection="1">
      <alignment vertical="center"/>
      <protection locked="0"/>
    </xf>
    <xf numFmtId="0" fontId="0" fillId="0" borderId="0" xfId="0" applyAlignment="1">
      <alignment shrinkToFit="1"/>
    </xf>
    <xf numFmtId="0" fontId="4" fillId="0" borderId="0" xfId="0" applyFont="1" applyAlignment="1" applyProtection="1">
      <alignment horizontal="right" shrinkToFit="1"/>
      <protection locked="0"/>
    </xf>
    <xf numFmtId="176" fontId="7" fillId="0" borderId="7" xfId="0" applyNumberFormat="1" applyFont="1" applyBorder="1" applyAlignment="1" applyProtection="1">
      <alignment vertical="center" shrinkToFit="1"/>
      <protection locked="0"/>
    </xf>
    <xf numFmtId="176" fontId="7" fillId="0" borderId="2" xfId="0" applyNumberFormat="1" applyFont="1" applyBorder="1" applyAlignment="1" applyProtection="1">
      <alignment vertical="center" shrinkToFit="1"/>
      <protection locked="0"/>
    </xf>
    <xf numFmtId="176" fontId="6" fillId="0" borderId="8" xfId="0" applyNumberFormat="1" applyFont="1" applyBorder="1" applyAlignment="1" applyProtection="1">
      <alignment vertical="center" shrinkToFit="1"/>
      <protection locked="0"/>
    </xf>
    <xf numFmtId="176" fontId="6" fillId="0" borderId="1" xfId="0" applyNumberFormat="1" applyFont="1" applyBorder="1" applyAlignment="1" applyProtection="1">
      <alignment vertical="center" shrinkToFit="1"/>
      <protection locked="0"/>
    </xf>
    <xf numFmtId="176" fontId="7" fillId="0" borderId="8" xfId="0" applyNumberFormat="1" applyFont="1" applyBorder="1" applyAlignment="1" applyProtection="1">
      <alignment vertical="center" shrinkToFit="1"/>
      <protection locked="0"/>
    </xf>
    <xf numFmtId="176" fontId="7" fillId="0" borderId="1" xfId="0" applyNumberFormat="1" applyFont="1" applyBorder="1" applyAlignment="1" applyProtection="1">
      <alignment vertical="center" shrinkToFit="1"/>
      <protection locked="0"/>
    </xf>
    <xf numFmtId="176" fontId="6" fillId="0" borderId="10" xfId="0" applyNumberFormat="1" applyFont="1" applyBorder="1" applyAlignment="1">
      <alignment vertical="center" shrinkToFit="1"/>
    </xf>
    <xf numFmtId="176" fontId="6" fillId="0" borderId="11" xfId="0" applyNumberFormat="1" applyFont="1" applyBorder="1" applyAlignment="1">
      <alignment vertical="center" shrinkToFit="1"/>
    </xf>
    <xf numFmtId="178" fontId="7" fillId="0" borderId="2" xfId="0" applyNumberFormat="1" applyFont="1" applyBorder="1" applyAlignment="1">
      <alignment vertical="center" shrinkToFit="1"/>
    </xf>
    <xf numFmtId="178" fontId="6" fillId="0" borderId="1" xfId="0" applyNumberFormat="1" applyFont="1" applyBorder="1" applyAlignment="1">
      <alignment vertical="center" shrinkToFit="1"/>
    </xf>
    <xf numFmtId="178" fontId="7" fillId="0" borderId="1" xfId="0" applyNumberFormat="1" applyFont="1" applyBorder="1" applyAlignment="1">
      <alignment vertical="center" shrinkToFit="1"/>
    </xf>
    <xf numFmtId="178" fontId="6" fillId="0" borderId="11" xfId="0" applyNumberFormat="1" applyFont="1" applyBorder="1" applyAlignment="1">
      <alignment vertical="center" shrinkToFit="1"/>
    </xf>
    <xf numFmtId="176" fontId="7" fillId="0" borderId="13" xfId="0" applyNumberFormat="1" applyFont="1" applyBorder="1" applyAlignment="1" applyProtection="1">
      <alignment vertical="center" shrinkToFit="1"/>
      <protection locked="0"/>
    </xf>
    <xf numFmtId="176" fontId="6" fillId="0" borderId="14" xfId="0" applyNumberFormat="1" applyFont="1" applyBorder="1" applyAlignment="1" applyProtection="1">
      <alignment vertical="center" shrinkToFit="1"/>
      <protection locked="0"/>
    </xf>
    <xf numFmtId="176" fontId="7" fillId="0" borderId="14" xfId="0" applyNumberFormat="1" applyFont="1" applyBorder="1" applyAlignment="1" applyProtection="1">
      <alignment vertical="center" shrinkToFit="1"/>
      <protection locked="0"/>
    </xf>
    <xf numFmtId="176" fontId="6" fillId="0" borderId="17" xfId="0" applyNumberFormat="1" applyFont="1" applyBorder="1" applyAlignment="1">
      <alignment vertical="center" shrinkToFit="1"/>
    </xf>
    <xf numFmtId="49" fontId="7" fillId="0" borderId="15" xfId="0" applyNumberFormat="1" applyFont="1" applyBorder="1" applyAlignment="1" applyProtection="1">
      <alignment horizontal="center" vertical="center"/>
      <protection locked="0"/>
    </xf>
    <xf numFmtId="49" fontId="6" fillId="0" borderId="18" xfId="0" applyNumberFormat="1" applyFont="1" applyBorder="1" applyAlignment="1" applyProtection="1">
      <alignment horizontal="center" vertical="center"/>
      <protection locked="0"/>
    </xf>
    <xf numFmtId="49" fontId="7" fillId="0" borderId="18" xfId="0" applyNumberFormat="1" applyFont="1" applyBorder="1" applyAlignment="1" applyProtection="1">
      <alignment horizontal="center" vertical="center"/>
      <protection locked="0"/>
    </xf>
    <xf numFmtId="49" fontId="6" fillId="0" borderId="19" xfId="0" applyNumberFormat="1" applyFont="1" applyBorder="1" applyAlignment="1" applyProtection="1">
      <alignment horizontal="center" vertical="center"/>
      <protection locked="0"/>
    </xf>
    <xf numFmtId="178" fontId="7" fillId="0" borderId="20" xfId="0" applyNumberFormat="1" applyFont="1" applyBorder="1" applyAlignment="1">
      <alignment vertical="center" shrinkToFit="1"/>
    </xf>
    <xf numFmtId="178" fontId="6" fillId="0" borderId="21" xfId="0" applyNumberFormat="1" applyFont="1" applyBorder="1" applyAlignment="1">
      <alignment vertical="center" shrinkToFit="1"/>
    </xf>
    <xf numFmtId="178" fontId="7" fillId="0" borderId="21" xfId="0" applyNumberFormat="1" applyFont="1" applyBorder="1" applyAlignment="1">
      <alignment vertical="center" shrinkToFit="1"/>
    </xf>
    <xf numFmtId="178" fontId="6" fillId="0" borderId="22" xfId="0" applyNumberFormat="1" applyFont="1" applyBorder="1" applyAlignment="1">
      <alignment vertical="center" shrinkToFit="1"/>
    </xf>
    <xf numFmtId="0" fontId="6" fillId="0" borderId="20" xfId="0" applyFont="1" applyBorder="1" applyAlignment="1" applyProtection="1">
      <alignment horizontal="center" shrinkToFit="1"/>
      <protection locked="0"/>
    </xf>
    <xf numFmtId="0" fontId="6" fillId="0" borderId="21" xfId="0" applyFont="1" applyBorder="1" applyAlignment="1" applyProtection="1">
      <alignment horizontal="center" vertical="top" shrinkToFit="1"/>
      <protection locked="0"/>
    </xf>
    <xf numFmtId="176" fontId="7" fillId="0" borderId="20" xfId="0" applyNumberFormat="1" applyFont="1" applyBorder="1" applyAlignment="1" applyProtection="1">
      <alignment vertical="center" shrinkToFit="1"/>
      <protection locked="0"/>
    </xf>
    <xf numFmtId="176" fontId="6" fillId="0" borderId="21" xfId="0" applyNumberFormat="1" applyFont="1" applyBorder="1" applyAlignment="1" applyProtection="1">
      <alignment vertical="center" shrinkToFit="1"/>
      <protection locked="0"/>
    </xf>
    <xf numFmtId="176" fontId="7" fillId="0" borderId="21" xfId="0" applyNumberFormat="1" applyFont="1" applyBorder="1" applyAlignment="1" applyProtection="1">
      <alignment vertical="center" shrinkToFit="1"/>
      <protection locked="0"/>
    </xf>
    <xf numFmtId="176" fontId="6" fillId="0" borderId="22" xfId="0" applyNumberFormat="1" applyFont="1" applyBorder="1" applyAlignment="1">
      <alignment vertical="center" shrinkToFit="1"/>
    </xf>
    <xf numFmtId="0" fontId="6" fillId="0" borderId="23" xfId="0" applyFont="1" applyBorder="1" applyAlignment="1" applyProtection="1">
      <alignment horizontal="center" shrinkToFit="1"/>
      <protection locked="0"/>
    </xf>
    <xf numFmtId="0" fontId="6" fillId="0" borderId="0" xfId="0" applyFont="1" applyAlignment="1" applyProtection="1">
      <alignment horizontal="center" vertical="top" shrinkToFit="1"/>
      <protection locked="0"/>
    </xf>
    <xf numFmtId="178" fontId="7" fillId="0" borderId="13" xfId="0" applyNumberFormat="1" applyFont="1" applyBorder="1" applyAlignment="1">
      <alignment vertical="center" shrinkToFit="1"/>
    </xf>
    <xf numFmtId="178" fontId="6" fillId="0" borderId="14" xfId="0" applyNumberFormat="1" applyFont="1" applyBorder="1" applyAlignment="1">
      <alignment vertical="center" shrinkToFit="1"/>
    </xf>
    <xf numFmtId="178" fontId="7" fillId="0" borderId="14" xfId="0" applyNumberFormat="1" applyFont="1" applyBorder="1" applyAlignment="1">
      <alignment vertical="center" shrinkToFit="1"/>
    </xf>
    <xf numFmtId="178" fontId="6" fillId="0" borderId="17" xfId="0" applyNumberFormat="1" applyFont="1" applyBorder="1" applyAlignment="1">
      <alignment vertical="center" shrinkToFit="1"/>
    </xf>
    <xf numFmtId="0" fontId="6" fillId="0" borderId="13" xfId="0" applyFont="1" applyBorder="1" applyAlignment="1" applyProtection="1">
      <alignment horizontal="center" shrinkToFit="1"/>
      <protection locked="0"/>
    </xf>
    <xf numFmtId="0" fontId="6" fillId="0" borderId="14" xfId="0" applyFont="1" applyBorder="1" applyAlignment="1" applyProtection="1">
      <alignment horizontal="center" vertical="top" shrinkToFit="1"/>
      <protection locked="0"/>
    </xf>
    <xf numFmtId="0" fontId="6" fillId="0" borderId="24" xfId="0" applyFont="1" applyBorder="1" applyAlignment="1" applyProtection="1">
      <alignment horizontal="center" shrinkToFit="1"/>
      <protection locked="0"/>
    </xf>
    <xf numFmtId="0" fontId="6" fillId="0" borderId="25" xfId="0" applyFont="1" applyBorder="1" applyAlignment="1" applyProtection="1">
      <alignment horizontal="center" vertical="top" shrinkToFit="1"/>
      <protection locked="0"/>
    </xf>
    <xf numFmtId="176" fontId="7" fillId="0" borderId="24" xfId="0" applyNumberFormat="1" applyFont="1" applyBorder="1" applyAlignment="1" applyProtection="1">
      <alignment vertical="center" shrinkToFit="1"/>
      <protection locked="0"/>
    </xf>
    <xf numFmtId="176" fontId="6" fillId="0" borderId="25" xfId="0" applyNumberFormat="1" applyFont="1" applyBorder="1" applyAlignment="1" applyProtection="1">
      <alignment vertical="center" shrinkToFit="1"/>
      <protection locked="0"/>
    </xf>
    <xf numFmtId="176" fontId="7" fillId="0" borderId="25" xfId="0" applyNumberFormat="1" applyFont="1" applyBorder="1" applyAlignment="1" applyProtection="1">
      <alignment vertical="center" shrinkToFit="1"/>
      <protection locked="0"/>
    </xf>
    <xf numFmtId="176" fontId="6" fillId="0" borderId="26" xfId="0" applyNumberFormat="1" applyFont="1" applyBorder="1" applyAlignment="1">
      <alignment vertical="center" shrinkToFit="1"/>
    </xf>
    <xf numFmtId="178" fontId="7" fillId="0" borderId="24" xfId="0" applyNumberFormat="1" applyFont="1" applyBorder="1" applyAlignment="1">
      <alignment vertical="center" shrinkToFit="1"/>
    </xf>
    <xf numFmtId="178" fontId="6" fillId="0" borderId="25" xfId="0" applyNumberFormat="1" applyFont="1" applyBorder="1" applyAlignment="1">
      <alignment vertical="center" shrinkToFit="1"/>
    </xf>
    <xf numFmtId="178" fontId="7" fillId="0" borderId="25" xfId="0" applyNumberFormat="1" applyFont="1" applyBorder="1" applyAlignment="1">
      <alignment vertical="center" shrinkToFit="1"/>
    </xf>
    <xf numFmtId="178" fontId="6" fillId="0" borderId="26" xfId="0" applyNumberFormat="1" applyFont="1" applyBorder="1" applyAlignment="1">
      <alignment vertical="center" shrinkToFit="1"/>
    </xf>
    <xf numFmtId="0" fontId="6" fillId="0" borderId="5" xfId="0" applyFont="1" applyBorder="1" applyAlignment="1" applyProtection="1">
      <alignment horizontal="center"/>
      <protection locked="0"/>
    </xf>
    <xf numFmtId="0" fontId="6" fillId="0" borderId="27" xfId="0" applyFont="1" applyBorder="1" applyAlignment="1" applyProtection="1">
      <alignment horizontal="center" vertical="top"/>
      <protection locked="0"/>
    </xf>
    <xf numFmtId="0" fontId="6" fillId="0" borderId="28" xfId="0" applyFont="1" applyBorder="1" applyAlignment="1" applyProtection="1">
      <alignment horizontal="center" shrinkToFit="1"/>
      <protection locked="0"/>
    </xf>
    <xf numFmtId="0" fontId="6" fillId="0" borderId="29" xfId="0" applyFont="1" applyBorder="1" applyAlignment="1" applyProtection="1">
      <alignment horizontal="center" vertical="top" shrinkToFit="1"/>
      <protection locked="0"/>
    </xf>
    <xf numFmtId="178" fontId="7" fillId="0" borderId="28" xfId="0" applyNumberFormat="1" applyFont="1" applyBorder="1" applyAlignment="1">
      <alignment vertical="center" shrinkToFit="1"/>
    </xf>
    <xf numFmtId="178" fontId="6" fillId="0" borderId="29" xfId="0" applyNumberFormat="1" applyFont="1" applyBorder="1" applyAlignment="1">
      <alignment vertical="center" shrinkToFit="1"/>
    </xf>
    <xf numFmtId="178" fontId="7" fillId="0" borderId="29" xfId="0" applyNumberFormat="1" applyFont="1" applyBorder="1" applyAlignment="1">
      <alignment vertical="center" shrinkToFit="1"/>
    </xf>
    <xf numFmtId="178" fontId="6" fillId="0" borderId="30" xfId="0" applyNumberFormat="1" applyFont="1" applyBorder="1" applyAlignment="1">
      <alignment vertical="center" shrinkToFit="1"/>
    </xf>
    <xf numFmtId="0" fontId="6" fillId="0" borderId="31" xfId="0" applyFont="1" applyBorder="1" applyAlignment="1" applyProtection="1">
      <alignment horizontal="center" vertical="top" shrinkToFit="1"/>
      <protection locked="0"/>
    </xf>
    <xf numFmtId="0" fontId="6" fillId="0" borderId="3" xfId="0" applyFont="1" applyBorder="1" applyAlignment="1" applyProtection="1">
      <alignment horizontal="center" vertical="center"/>
      <protection locked="0"/>
    </xf>
    <xf numFmtId="0" fontId="6" fillId="0" borderId="4" xfId="0" applyFont="1" applyBorder="1" applyAlignment="1" applyProtection="1">
      <alignment horizontal="center" vertical="center"/>
      <protection locked="0"/>
    </xf>
    <xf numFmtId="178" fontId="6" fillId="0" borderId="14" xfId="0" applyNumberFormat="1" applyFont="1" applyBorder="1" applyAlignment="1">
      <alignment horizontal="right" vertical="center" shrinkToFit="1"/>
    </xf>
  </cellXfs>
  <cellStyles count="2">
    <cellStyle name="標準" xfId="0" builtinId="0"/>
    <cellStyle name="未定義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00100</xdr:colOff>
      <xdr:row>3</xdr:row>
      <xdr:rowOff>38100</xdr:rowOff>
    </xdr:from>
    <xdr:to>
      <xdr:col>0</xdr:col>
      <xdr:colOff>1520100</xdr:colOff>
      <xdr:row>3</xdr:row>
      <xdr:rowOff>254100</xdr:rowOff>
    </xdr:to>
    <xdr:sp macro="" textlink="">
      <xdr:nvSpPr>
        <xdr:cNvPr id="3" name="Text Box 1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>
          <a:spLocks noChangeArrowheads="1"/>
        </xdr:cNvSpPr>
      </xdr:nvSpPr>
      <xdr:spPr bwMode="auto">
        <a:xfrm>
          <a:off x="800100" y="619125"/>
          <a:ext cx="720000" cy="216000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ja-JP" altLang="en-US" sz="1200" b="0" i="0" strike="noStrike">
              <a:solidFill>
                <a:srgbClr val="000000"/>
              </a:solidFill>
              <a:latin typeface="ＭＳ 明朝"/>
              <a:ea typeface="ＭＳ 明朝"/>
            </a:rPr>
            <a:t>実　数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90575</xdr:colOff>
      <xdr:row>3</xdr:row>
      <xdr:rowOff>38100</xdr:rowOff>
    </xdr:from>
    <xdr:to>
      <xdr:col>0</xdr:col>
      <xdr:colOff>2050575</xdr:colOff>
      <xdr:row>3</xdr:row>
      <xdr:rowOff>254100</xdr:rowOff>
    </xdr:to>
    <xdr:sp macro="" textlink="">
      <xdr:nvSpPr>
        <xdr:cNvPr id="3" name="Text Box 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>
          <a:spLocks noChangeArrowheads="1"/>
        </xdr:cNvSpPr>
      </xdr:nvSpPr>
      <xdr:spPr bwMode="auto">
        <a:xfrm>
          <a:off x="790575" y="619125"/>
          <a:ext cx="1260000" cy="216000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ja-JP" altLang="en-US" sz="1200" b="0" i="0" strike="noStrike">
              <a:solidFill>
                <a:srgbClr val="000000"/>
              </a:solidFill>
              <a:latin typeface="ＭＳ 明朝"/>
              <a:ea typeface="ＭＳ 明朝"/>
            </a:rPr>
            <a:t>対前年度増加率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19150</xdr:colOff>
      <xdr:row>3</xdr:row>
      <xdr:rowOff>38100</xdr:rowOff>
    </xdr:from>
    <xdr:to>
      <xdr:col>0</xdr:col>
      <xdr:colOff>1539150</xdr:colOff>
      <xdr:row>3</xdr:row>
      <xdr:rowOff>254100</xdr:rowOff>
    </xdr:to>
    <xdr:sp macro="" textlink="">
      <xdr:nvSpPr>
        <xdr:cNvPr id="3" name="Text Box 1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>
          <a:spLocks noChangeArrowheads="1"/>
        </xdr:cNvSpPr>
      </xdr:nvSpPr>
      <xdr:spPr bwMode="auto">
        <a:xfrm>
          <a:off x="819150" y="619125"/>
          <a:ext cx="720000" cy="216000"/>
        </a:xfrm>
        <a:prstGeom prst="rect">
          <a:avLst/>
        </a:prstGeom>
        <a:noFill/>
        <a:ln w="317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27432" bIns="18288" anchor="ctr" upright="1"/>
        <a:lstStyle/>
        <a:p>
          <a:pPr algn="ctr" rtl="0">
            <a:defRPr sz="1000"/>
          </a:pPr>
          <a:r>
            <a:rPr lang="ja-JP" altLang="en-US" sz="1200" b="0" i="0" strike="noStrike">
              <a:solidFill>
                <a:srgbClr val="000000"/>
              </a:solidFill>
              <a:latin typeface="ＭＳ 明朝"/>
              <a:ea typeface="ＭＳ 明朝"/>
            </a:rPr>
            <a:t>構成比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9908"/>
  <dimension ref="A1:R56"/>
  <sheetViews>
    <sheetView showGridLines="0" tabSelected="1" view="pageBreakPreview" zoomScaleNormal="100" zoomScaleSheetLayoutView="100" workbookViewId="0"/>
  </sheetViews>
  <sheetFormatPr defaultColWidth="10.625" defaultRowHeight="15.75" customHeight="1" x14ac:dyDescent="0.15"/>
  <cols>
    <col min="1" max="1" width="43.625" style="3" customWidth="1"/>
    <col min="2" max="13" width="11.625" style="5" customWidth="1"/>
    <col min="14" max="14" width="5" style="3" customWidth="1"/>
    <col min="15" max="15" width="2.125" style="3" customWidth="1"/>
    <col min="16" max="165" width="2.75" style="3" customWidth="1"/>
    <col min="166" max="16384" width="10.625" style="3"/>
  </cols>
  <sheetData>
    <row r="1" spans="1:18" s="32" customFormat="1" ht="17.25" x14ac:dyDescent="0.15">
      <c r="A1" s="29" t="s">
        <v>53</v>
      </c>
      <c r="B1" s="30"/>
      <c r="C1" s="30"/>
      <c r="D1" s="30"/>
      <c r="E1" s="30"/>
      <c r="F1" s="30"/>
      <c r="G1" s="30"/>
      <c r="H1" s="30"/>
      <c r="I1" s="30"/>
      <c r="J1" s="30"/>
      <c r="K1" s="30"/>
      <c r="L1" s="30"/>
      <c r="M1" s="30"/>
      <c r="N1" s="3"/>
      <c r="O1" s="31"/>
      <c r="P1" s="31"/>
      <c r="Q1" s="31"/>
    </row>
    <row r="2" spans="1:18" customFormat="1" ht="14.25" x14ac:dyDescent="0.15">
      <c r="A2" s="33" t="s">
        <v>46</v>
      </c>
      <c r="B2" s="37"/>
      <c r="C2" s="37"/>
      <c r="D2" s="37"/>
      <c r="E2" s="37"/>
      <c r="F2" s="37"/>
      <c r="G2" s="37"/>
      <c r="H2" s="37"/>
      <c r="I2" s="10"/>
      <c r="J2" s="10"/>
      <c r="K2" s="10"/>
      <c r="L2" s="10"/>
      <c r="M2" s="10"/>
      <c r="N2" s="3"/>
      <c r="O2" s="34" t="s">
        <v>80</v>
      </c>
      <c r="P2" s="3"/>
      <c r="R2" s="3"/>
    </row>
    <row r="3" spans="1:18" ht="14.25" x14ac:dyDescent="0.15">
      <c r="A3" s="35"/>
    </row>
    <row r="4" spans="1:18" ht="24" customHeight="1" x14ac:dyDescent="0.15">
      <c r="A4" s="36"/>
      <c r="B4" s="38"/>
      <c r="C4" s="38"/>
      <c r="D4" s="38"/>
      <c r="E4" s="38"/>
      <c r="F4" s="38"/>
      <c r="G4" s="38"/>
      <c r="H4" s="38"/>
      <c r="I4" s="38"/>
      <c r="J4" s="38"/>
      <c r="K4" s="38"/>
      <c r="L4" s="38"/>
      <c r="M4" s="38"/>
      <c r="N4" s="34" t="s">
        <v>0</v>
      </c>
    </row>
    <row r="5" spans="1:18" s="7" customFormat="1" ht="15" customHeight="1" x14ac:dyDescent="0.15">
      <c r="A5" s="96"/>
      <c r="B5" s="19" t="s">
        <v>49</v>
      </c>
      <c r="C5" s="11" t="s">
        <v>50</v>
      </c>
      <c r="D5" s="11" t="s">
        <v>51</v>
      </c>
      <c r="E5" s="75" t="s">
        <v>52</v>
      </c>
      <c r="F5" s="11" t="s">
        <v>54</v>
      </c>
      <c r="G5" s="11" t="s">
        <v>57</v>
      </c>
      <c r="H5" s="11" t="s">
        <v>58</v>
      </c>
      <c r="I5" s="11" t="s">
        <v>59</v>
      </c>
      <c r="J5" s="75" t="s">
        <v>60</v>
      </c>
      <c r="K5" s="77" t="s">
        <v>77</v>
      </c>
      <c r="L5" s="75" t="s">
        <v>78</v>
      </c>
      <c r="M5" s="63" t="s">
        <v>79</v>
      </c>
      <c r="N5" s="27" t="s">
        <v>21</v>
      </c>
    </row>
    <row r="6" spans="1:18" s="7" customFormat="1" ht="15" customHeight="1" x14ac:dyDescent="0.15">
      <c r="A6" s="97"/>
      <c r="B6" s="20">
        <v>2011</v>
      </c>
      <c r="C6" s="12">
        <v>2012</v>
      </c>
      <c r="D6" s="12">
        <v>2013</v>
      </c>
      <c r="E6" s="76">
        <v>2014</v>
      </c>
      <c r="F6" s="12">
        <v>2015</v>
      </c>
      <c r="G6" s="12">
        <v>2016</v>
      </c>
      <c r="H6" s="12">
        <v>2017</v>
      </c>
      <c r="I6" s="12">
        <v>2018</v>
      </c>
      <c r="J6" s="76">
        <v>2019</v>
      </c>
      <c r="K6" s="78">
        <v>2020</v>
      </c>
      <c r="L6" s="76">
        <v>2021</v>
      </c>
      <c r="M6" s="64">
        <v>2022</v>
      </c>
      <c r="N6" s="28" t="s">
        <v>22</v>
      </c>
    </row>
    <row r="7" spans="1:18" s="8" customFormat="1" ht="15" customHeight="1" x14ac:dyDescent="0.15">
      <c r="A7" s="13" t="s">
        <v>56</v>
      </c>
      <c r="B7" s="39">
        <v>2264078</v>
      </c>
      <c r="C7" s="40">
        <v>2209917</v>
      </c>
      <c r="D7" s="40">
        <v>2212621</v>
      </c>
      <c r="E7" s="51">
        <v>2280022</v>
      </c>
      <c r="F7" s="40">
        <v>2367431</v>
      </c>
      <c r="G7" s="40">
        <v>2411125</v>
      </c>
      <c r="H7" s="40">
        <v>2438621</v>
      </c>
      <c r="I7" s="40">
        <v>2475849</v>
      </c>
      <c r="J7" s="51">
        <v>2487183</v>
      </c>
      <c r="K7" s="79">
        <v>2446733</v>
      </c>
      <c r="L7" s="51">
        <v>2481331</v>
      </c>
      <c r="M7" s="65">
        <v>2543559</v>
      </c>
      <c r="N7" s="55" t="s">
        <v>23</v>
      </c>
    </row>
    <row r="8" spans="1:18" s="7" customFormat="1" ht="15" customHeight="1" x14ac:dyDescent="0.15">
      <c r="A8" s="14" t="s">
        <v>1</v>
      </c>
      <c r="B8" s="41">
        <v>1958536</v>
      </c>
      <c r="C8" s="42">
        <v>1901884</v>
      </c>
      <c r="D8" s="42">
        <v>1900494</v>
      </c>
      <c r="E8" s="52">
        <v>1943497</v>
      </c>
      <c r="F8" s="42">
        <v>2022044</v>
      </c>
      <c r="G8" s="42">
        <v>2059959</v>
      </c>
      <c r="H8" s="42">
        <v>2082910</v>
      </c>
      <c r="I8" s="42">
        <v>2112762</v>
      </c>
      <c r="J8" s="52">
        <v>2118717</v>
      </c>
      <c r="K8" s="80">
        <v>2082027</v>
      </c>
      <c r="L8" s="52">
        <v>2111833</v>
      </c>
      <c r="M8" s="66">
        <v>2167929</v>
      </c>
      <c r="N8" s="56" t="s">
        <v>24</v>
      </c>
    </row>
    <row r="9" spans="1:18" s="7" customFormat="1" ht="15" customHeight="1" x14ac:dyDescent="0.15">
      <c r="A9" s="14" t="s">
        <v>2</v>
      </c>
      <c r="B9" s="41">
        <v>305542</v>
      </c>
      <c r="C9" s="42">
        <v>308033</v>
      </c>
      <c r="D9" s="42">
        <v>312127</v>
      </c>
      <c r="E9" s="52">
        <v>336525</v>
      </c>
      <c r="F9" s="42">
        <v>345387</v>
      </c>
      <c r="G9" s="42">
        <v>351166</v>
      </c>
      <c r="H9" s="42">
        <v>355711</v>
      </c>
      <c r="I9" s="42">
        <v>363087</v>
      </c>
      <c r="J9" s="52">
        <v>368465</v>
      </c>
      <c r="K9" s="80">
        <v>364706</v>
      </c>
      <c r="L9" s="52">
        <v>369498</v>
      </c>
      <c r="M9" s="66">
        <v>375630</v>
      </c>
      <c r="N9" s="56" t="s">
        <v>25</v>
      </c>
    </row>
    <row r="10" spans="1:18" s="7" customFormat="1" ht="15" customHeight="1" x14ac:dyDescent="0.15">
      <c r="A10" s="14" t="s">
        <v>3</v>
      </c>
      <c r="B10" s="41">
        <v>279792</v>
      </c>
      <c r="C10" s="42">
        <v>281956</v>
      </c>
      <c r="D10" s="42">
        <v>286612</v>
      </c>
      <c r="E10" s="52">
        <v>306760</v>
      </c>
      <c r="F10" s="42">
        <v>313766</v>
      </c>
      <c r="G10" s="42">
        <v>321850</v>
      </c>
      <c r="H10" s="42">
        <v>328396</v>
      </c>
      <c r="I10" s="42">
        <v>335516</v>
      </c>
      <c r="J10" s="52">
        <v>340472</v>
      </c>
      <c r="K10" s="80">
        <v>341623</v>
      </c>
      <c r="L10" s="52">
        <v>360911</v>
      </c>
      <c r="M10" s="66">
        <v>364896</v>
      </c>
      <c r="N10" s="56" t="s">
        <v>26</v>
      </c>
    </row>
    <row r="11" spans="1:18" s="8" customFormat="1" ht="15" customHeight="1" x14ac:dyDescent="0.15">
      <c r="A11" s="14" t="s">
        <v>4</v>
      </c>
      <c r="B11" s="41">
        <v>25750</v>
      </c>
      <c r="C11" s="42">
        <v>26077</v>
      </c>
      <c r="D11" s="42">
        <v>25515</v>
      </c>
      <c r="E11" s="52">
        <v>29766</v>
      </c>
      <c r="F11" s="42">
        <v>31621</v>
      </c>
      <c r="G11" s="42">
        <v>29316</v>
      </c>
      <c r="H11" s="42">
        <v>27315</v>
      </c>
      <c r="I11" s="42">
        <v>27571</v>
      </c>
      <c r="J11" s="52">
        <v>27993</v>
      </c>
      <c r="K11" s="80">
        <v>23083</v>
      </c>
      <c r="L11" s="52">
        <v>8587</v>
      </c>
      <c r="M11" s="66">
        <v>10735</v>
      </c>
      <c r="N11" s="56" t="s">
        <v>27</v>
      </c>
    </row>
    <row r="12" spans="1:18" s="7" customFormat="1" ht="15" customHeight="1" x14ac:dyDescent="0.15">
      <c r="A12" s="15" t="s">
        <v>61</v>
      </c>
      <c r="B12" s="43">
        <v>194818</v>
      </c>
      <c r="C12" s="44">
        <v>206119</v>
      </c>
      <c r="D12" s="44">
        <v>198950</v>
      </c>
      <c r="E12" s="53">
        <v>208431</v>
      </c>
      <c r="F12" s="44">
        <v>206699</v>
      </c>
      <c r="G12" s="44">
        <v>198763</v>
      </c>
      <c r="H12" s="44">
        <v>198796</v>
      </c>
      <c r="I12" s="44">
        <v>197828</v>
      </c>
      <c r="J12" s="53">
        <v>207897</v>
      </c>
      <c r="K12" s="81">
        <v>220134</v>
      </c>
      <c r="L12" s="53">
        <v>215515</v>
      </c>
      <c r="M12" s="67">
        <v>215273</v>
      </c>
      <c r="N12" s="57" t="s">
        <v>28</v>
      </c>
    </row>
    <row r="13" spans="1:18" s="7" customFormat="1" ht="15" customHeight="1" x14ac:dyDescent="0.15">
      <c r="A13" s="14" t="s">
        <v>5</v>
      </c>
      <c r="B13" s="41">
        <v>223197</v>
      </c>
      <c r="C13" s="42">
        <v>233344</v>
      </c>
      <c r="D13" s="42">
        <v>225372</v>
      </c>
      <c r="E13" s="52">
        <v>234252</v>
      </c>
      <c r="F13" s="42">
        <v>228985</v>
      </c>
      <c r="G13" s="42">
        <v>218432</v>
      </c>
      <c r="H13" s="42">
        <v>216012</v>
      </c>
      <c r="I13" s="42">
        <v>211764</v>
      </c>
      <c r="J13" s="52">
        <v>220717</v>
      </c>
      <c r="K13" s="80">
        <v>232863</v>
      </c>
      <c r="L13" s="52">
        <v>227189</v>
      </c>
      <c r="M13" s="66">
        <v>225098</v>
      </c>
      <c r="N13" s="56" t="s">
        <v>26</v>
      </c>
    </row>
    <row r="14" spans="1:18" s="7" customFormat="1" ht="15" customHeight="1" x14ac:dyDescent="0.15">
      <c r="A14" s="14" t="s">
        <v>6</v>
      </c>
      <c r="B14" s="41">
        <v>28379</v>
      </c>
      <c r="C14" s="42">
        <v>27225</v>
      </c>
      <c r="D14" s="42">
        <v>26422</v>
      </c>
      <c r="E14" s="52">
        <v>25821</v>
      </c>
      <c r="F14" s="42">
        <v>22286</v>
      </c>
      <c r="G14" s="42">
        <v>19669</v>
      </c>
      <c r="H14" s="42">
        <v>17217</v>
      </c>
      <c r="I14" s="42">
        <v>13936</v>
      </c>
      <c r="J14" s="52">
        <v>12820</v>
      </c>
      <c r="K14" s="80">
        <v>12728</v>
      </c>
      <c r="L14" s="52">
        <v>11674</v>
      </c>
      <c r="M14" s="66">
        <v>9825</v>
      </c>
      <c r="N14" s="56" t="s">
        <v>27</v>
      </c>
    </row>
    <row r="15" spans="1:18" s="7" customFormat="1" ht="15" customHeight="1" x14ac:dyDescent="0.15">
      <c r="A15" s="14" t="s">
        <v>62</v>
      </c>
      <c r="B15" s="41">
        <v>-19390</v>
      </c>
      <c r="C15" s="42">
        <v>-18551</v>
      </c>
      <c r="D15" s="42">
        <v>-17659</v>
      </c>
      <c r="E15" s="52">
        <v>-15222</v>
      </c>
      <c r="F15" s="42">
        <v>-12262</v>
      </c>
      <c r="G15" s="42">
        <v>-10047</v>
      </c>
      <c r="H15" s="42">
        <v>-8100</v>
      </c>
      <c r="I15" s="42">
        <v>-4342</v>
      </c>
      <c r="J15" s="52">
        <v>-4444</v>
      </c>
      <c r="K15" s="80">
        <v>-5456</v>
      </c>
      <c r="L15" s="52">
        <v>-5204</v>
      </c>
      <c r="M15" s="66">
        <v>-3576</v>
      </c>
      <c r="N15" s="56" t="s">
        <v>24</v>
      </c>
    </row>
    <row r="16" spans="1:18" s="7" customFormat="1" ht="15" customHeight="1" x14ac:dyDescent="0.15">
      <c r="A16" s="14" t="s">
        <v>5</v>
      </c>
      <c r="B16" s="41">
        <v>4907</v>
      </c>
      <c r="C16" s="42">
        <v>4688</v>
      </c>
      <c r="D16" s="42">
        <v>4510</v>
      </c>
      <c r="E16" s="52">
        <v>4438</v>
      </c>
      <c r="F16" s="42">
        <v>4518</v>
      </c>
      <c r="G16" s="42">
        <v>4573</v>
      </c>
      <c r="H16" s="42">
        <v>4440</v>
      </c>
      <c r="I16" s="42">
        <v>5450</v>
      </c>
      <c r="J16" s="52">
        <v>4431</v>
      </c>
      <c r="K16" s="80">
        <v>4032</v>
      </c>
      <c r="L16" s="52">
        <v>4094</v>
      </c>
      <c r="M16" s="66">
        <v>3801</v>
      </c>
      <c r="N16" s="56" t="s">
        <v>26</v>
      </c>
    </row>
    <row r="17" spans="1:14" s="7" customFormat="1" ht="15" customHeight="1" x14ac:dyDescent="0.15">
      <c r="A17" s="14" t="s">
        <v>6</v>
      </c>
      <c r="B17" s="41">
        <v>24297</v>
      </c>
      <c r="C17" s="42">
        <v>23239</v>
      </c>
      <c r="D17" s="42">
        <v>22168</v>
      </c>
      <c r="E17" s="52">
        <v>19661</v>
      </c>
      <c r="F17" s="42">
        <v>16780</v>
      </c>
      <c r="G17" s="42">
        <v>14620</v>
      </c>
      <c r="H17" s="42">
        <v>12540</v>
      </c>
      <c r="I17" s="42">
        <v>9792</v>
      </c>
      <c r="J17" s="52">
        <v>8874</v>
      </c>
      <c r="K17" s="80">
        <v>9488</v>
      </c>
      <c r="L17" s="52">
        <v>9298</v>
      </c>
      <c r="M17" s="66">
        <v>7377</v>
      </c>
      <c r="N17" s="56" t="s">
        <v>27</v>
      </c>
    </row>
    <row r="18" spans="1:14" s="7" customFormat="1" ht="15" customHeight="1" x14ac:dyDescent="0.15">
      <c r="A18" s="14" t="s">
        <v>7</v>
      </c>
      <c r="B18" s="41">
        <v>211102</v>
      </c>
      <c r="C18" s="42">
        <v>221839</v>
      </c>
      <c r="D18" s="42">
        <v>213769</v>
      </c>
      <c r="E18" s="52">
        <v>220843</v>
      </c>
      <c r="F18" s="42">
        <v>216255</v>
      </c>
      <c r="G18" s="42">
        <v>205995</v>
      </c>
      <c r="H18" s="42">
        <v>203712</v>
      </c>
      <c r="I18" s="42">
        <v>198835</v>
      </c>
      <c r="J18" s="52">
        <v>209357</v>
      </c>
      <c r="K18" s="80">
        <v>222661</v>
      </c>
      <c r="L18" s="52">
        <v>217272</v>
      </c>
      <c r="M18" s="66">
        <v>213860</v>
      </c>
      <c r="N18" s="56" t="s">
        <v>25</v>
      </c>
    </row>
    <row r="19" spans="1:14" s="7" customFormat="1" ht="15" customHeight="1" x14ac:dyDescent="0.15">
      <c r="A19" s="14" t="s">
        <v>8</v>
      </c>
      <c r="B19" s="41">
        <v>55006</v>
      </c>
      <c r="C19" s="42">
        <v>28176</v>
      </c>
      <c r="D19" s="42">
        <v>23307</v>
      </c>
      <c r="E19" s="52">
        <v>16235</v>
      </c>
      <c r="F19" s="42">
        <v>28289</v>
      </c>
      <c r="G19" s="42">
        <v>30079</v>
      </c>
      <c r="H19" s="42">
        <v>32512</v>
      </c>
      <c r="I19" s="42">
        <v>35174</v>
      </c>
      <c r="J19" s="52">
        <v>50174</v>
      </c>
      <c r="K19" s="80">
        <v>43318</v>
      </c>
      <c r="L19" s="52">
        <v>41824</v>
      </c>
      <c r="M19" s="66">
        <v>45565</v>
      </c>
      <c r="N19" s="56" t="s">
        <v>29</v>
      </c>
    </row>
    <row r="20" spans="1:14" s="7" customFormat="1" ht="15" customHeight="1" x14ac:dyDescent="0.15">
      <c r="A20" s="14" t="s">
        <v>5</v>
      </c>
      <c r="B20" s="41">
        <v>58704</v>
      </c>
      <c r="C20" s="42">
        <v>31842</v>
      </c>
      <c r="D20" s="42">
        <v>27248</v>
      </c>
      <c r="E20" s="52">
        <v>21802</v>
      </c>
      <c r="F20" s="42">
        <v>33193</v>
      </c>
      <c r="G20" s="42">
        <v>34675</v>
      </c>
      <c r="H20" s="42">
        <v>36783</v>
      </c>
      <c r="I20" s="42">
        <v>38885</v>
      </c>
      <c r="J20" s="52">
        <v>53582</v>
      </c>
      <c r="K20" s="80">
        <v>46156</v>
      </c>
      <c r="L20" s="52">
        <v>43804</v>
      </c>
      <c r="M20" s="66">
        <v>47344</v>
      </c>
      <c r="N20" s="56" t="s">
        <v>26</v>
      </c>
    </row>
    <row r="21" spans="1:14" s="7" customFormat="1" ht="15" customHeight="1" x14ac:dyDescent="0.15">
      <c r="A21" s="14" t="s">
        <v>63</v>
      </c>
      <c r="B21" s="41">
        <v>3698</v>
      </c>
      <c r="C21" s="42">
        <v>3666</v>
      </c>
      <c r="D21" s="42">
        <v>3940</v>
      </c>
      <c r="E21" s="52">
        <v>5567</v>
      </c>
      <c r="F21" s="42">
        <v>4905</v>
      </c>
      <c r="G21" s="42">
        <v>4596</v>
      </c>
      <c r="H21" s="42">
        <v>4271</v>
      </c>
      <c r="I21" s="42">
        <v>3711</v>
      </c>
      <c r="J21" s="52">
        <v>3408</v>
      </c>
      <c r="K21" s="80">
        <v>2839</v>
      </c>
      <c r="L21" s="52">
        <v>1980</v>
      </c>
      <c r="M21" s="66">
        <v>1779</v>
      </c>
      <c r="N21" s="56" t="s">
        <v>27</v>
      </c>
    </row>
    <row r="22" spans="1:14" s="7" customFormat="1" ht="15" customHeight="1" x14ac:dyDescent="0.15">
      <c r="A22" s="14" t="s">
        <v>9</v>
      </c>
      <c r="B22" s="41">
        <v>23749</v>
      </c>
      <c r="C22" s="42">
        <v>55987</v>
      </c>
      <c r="D22" s="42">
        <v>48512</v>
      </c>
      <c r="E22" s="52">
        <v>68858</v>
      </c>
      <c r="F22" s="42">
        <v>58044</v>
      </c>
      <c r="G22" s="42">
        <v>49468</v>
      </c>
      <c r="H22" s="42">
        <v>49672</v>
      </c>
      <c r="I22" s="42">
        <v>46022</v>
      </c>
      <c r="J22" s="52">
        <v>37746</v>
      </c>
      <c r="K22" s="80">
        <v>53710</v>
      </c>
      <c r="L22" s="52">
        <v>46135</v>
      </c>
      <c r="M22" s="66">
        <v>50153</v>
      </c>
      <c r="N22" s="56" t="s">
        <v>30</v>
      </c>
    </row>
    <row r="23" spans="1:14" s="7" customFormat="1" ht="15" customHeight="1" x14ac:dyDescent="0.15">
      <c r="A23" s="14" t="s">
        <v>64</v>
      </c>
      <c r="B23" s="41">
        <v>100937</v>
      </c>
      <c r="C23" s="42">
        <v>106204</v>
      </c>
      <c r="D23" s="42">
        <v>109805</v>
      </c>
      <c r="E23" s="52">
        <v>107485</v>
      </c>
      <c r="F23" s="42">
        <v>100946</v>
      </c>
      <c r="G23" s="42">
        <v>95826</v>
      </c>
      <c r="H23" s="42">
        <v>94277</v>
      </c>
      <c r="I23" s="42">
        <v>94323</v>
      </c>
      <c r="J23" s="52">
        <v>88561</v>
      </c>
      <c r="K23" s="80">
        <v>86501</v>
      </c>
      <c r="L23" s="52">
        <v>88745</v>
      </c>
      <c r="M23" s="66">
        <v>89928</v>
      </c>
      <c r="N23" s="56" t="s">
        <v>31</v>
      </c>
    </row>
    <row r="24" spans="1:14" s="7" customFormat="1" ht="15" customHeight="1" x14ac:dyDescent="0.15">
      <c r="A24" s="14" t="s">
        <v>10</v>
      </c>
      <c r="B24" s="41">
        <v>31410</v>
      </c>
      <c r="C24" s="42">
        <v>31471</v>
      </c>
      <c r="D24" s="42">
        <v>32144</v>
      </c>
      <c r="E24" s="52">
        <v>28265</v>
      </c>
      <c r="F24" s="42">
        <v>28977</v>
      </c>
      <c r="G24" s="42">
        <v>30622</v>
      </c>
      <c r="H24" s="42">
        <v>27251</v>
      </c>
      <c r="I24" s="42">
        <v>23317</v>
      </c>
      <c r="J24" s="52">
        <v>32877</v>
      </c>
      <c r="K24" s="80">
        <v>39132</v>
      </c>
      <c r="L24" s="52">
        <v>40569</v>
      </c>
      <c r="M24" s="66">
        <v>28213</v>
      </c>
      <c r="N24" s="56" t="s">
        <v>32</v>
      </c>
    </row>
    <row r="25" spans="1:14" s="7" customFormat="1" ht="15" customHeight="1" x14ac:dyDescent="0.15">
      <c r="A25" s="14" t="s">
        <v>11</v>
      </c>
      <c r="B25" s="41">
        <v>3107</v>
      </c>
      <c r="C25" s="42">
        <v>2830</v>
      </c>
      <c r="D25" s="42">
        <v>2839</v>
      </c>
      <c r="E25" s="52">
        <v>2810</v>
      </c>
      <c r="F25" s="42">
        <v>2706</v>
      </c>
      <c r="G25" s="42">
        <v>2814</v>
      </c>
      <c r="H25" s="42">
        <v>3183</v>
      </c>
      <c r="I25" s="42">
        <v>3335</v>
      </c>
      <c r="J25" s="52">
        <v>2984</v>
      </c>
      <c r="K25" s="80">
        <v>2930</v>
      </c>
      <c r="L25" s="52">
        <v>3447</v>
      </c>
      <c r="M25" s="66">
        <v>4989</v>
      </c>
      <c r="N25" s="56" t="s">
        <v>33</v>
      </c>
    </row>
    <row r="26" spans="1:14" s="8" customFormat="1" ht="15" customHeight="1" x14ac:dyDescent="0.15">
      <c r="A26" s="14" t="s">
        <v>5</v>
      </c>
      <c r="B26" s="41">
        <v>3490</v>
      </c>
      <c r="C26" s="42">
        <v>3150</v>
      </c>
      <c r="D26" s="42">
        <v>3153</v>
      </c>
      <c r="E26" s="52">
        <v>3403</v>
      </c>
      <c r="F26" s="42">
        <v>3307</v>
      </c>
      <c r="G26" s="42">
        <v>3267</v>
      </c>
      <c r="H26" s="42">
        <v>3589</v>
      </c>
      <c r="I26" s="42">
        <v>3768</v>
      </c>
      <c r="J26" s="52">
        <v>3521</v>
      </c>
      <c r="K26" s="80">
        <v>3331</v>
      </c>
      <c r="L26" s="52">
        <v>3843</v>
      </c>
      <c r="M26" s="66">
        <v>5658</v>
      </c>
      <c r="N26" s="56" t="s">
        <v>26</v>
      </c>
    </row>
    <row r="27" spans="1:14" s="7" customFormat="1" ht="15" customHeight="1" x14ac:dyDescent="0.15">
      <c r="A27" s="14" t="s">
        <v>6</v>
      </c>
      <c r="B27" s="41">
        <v>383</v>
      </c>
      <c r="C27" s="42">
        <v>320</v>
      </c>
      <c r="D27" s="42">
        <v>313</v>
      </c>
      <c r="E27" s="52">
        <v>593</v>
      </c>
      <c r="F27" s="42">
        <v>601</v>
      </c>
      <c r="G27" s="42">
        <v>453</v>
      </c>
      <c r="H27" s="42">
        <v>405</v>
      </c>
      <c r="I27" s="42">
        <v>433</v>
      </c>
      <c r="J27" s="52">
        <v>538</v>
      </c>
      <c r="K27" s="80">
        <v>402</v>
      </c>
      <c r="L27" s="52">
        <v>396</v>
      </c>
      <c r="M27" s="66">
        <v>669</v>
      </c>
      <c r="N27" s="56" t="s">
        <v>27</v>
      </c>
    </row>
    <row r="28" spans="1:14" s="7" customFormat="1" ht="15" customHeight="1" x14ac:dyDescent="0.15">
      <c r="A28" s="15" t="s">
        <v>65</v>
      </c>
      <c r="B28" s="43">
        <v>614787</v>
      </c>
      <c r="C28" s="44">
        <v>699928</v>
      </c>
      <c r="D28" s="44">
        <v>857316</v>
      </c>
      <c r="E28" s="53">
        <v>792580</v>
      </c>
      <c r="F28" s="44">
        <v>852469</v>
      </c>
      <c r="G28" s="44">
        <v>787534</v>
      </c>
      <c r="H28" s="44">
        <v>782185</v>
      </c>
      <c r="I28" s="44">
        <v>806291</v>
      </c>
      <c r="J28" s="53">
        <v>665193</v>
      </c>
      <c r="K28" s="81">
        <v>483224</v>
      </c>
      <c r="L28" s="53">
        <v>572090</v>
      </c>
      <c r="M28" s="67">
        <v>567839</v>
      </c>
      <c r="N28" s="57" t="s">
        <v>34</v>
      </c>
    </row>
    <row r="29" spans="1:14" s="7" customFormat="1" ht="15" customHeight="1" x14ac:dyDescent="0.15">
      <c r="A29" s="14" t="s">
        <v>12</v>
      </c>
      <c r="B29" s="41">
        <v>204189</v>
      </c>
      <c r="C29" s="42">
        <v>285023</v>
      </c>
      <c r="D29" s="42">
        <v>425945</v>
      </c>
      <c r="E29" s="52">
        <v>378826</v>
      </c>
      <c r="F29" s="42">
        <v>415124</v>
      </c>
      <c r="G29" s="42">
        <v>370407</v>
      </c>
      <c r="H29" s="42">
        <v>369179</v>
      </c>
      <c r="I29" s="42">
        <v>396881</v>
      </c>
      <c r="J29" s="52">
        <v>271814</v>
      </c>
      <c r="K29" s="80">
        <v>76956</v>
      </c>
      <c r="L29" s="52">
        <v>187086</v>
      </c>
      <c r="M29" s="66">
        <v>170242</v>
      </c>
      <c r="N29" s="56" t="s">
        <v>24</v>
      </c>
    </row>
    <row r="30" spans="1:14" s="7" customFormat="1" ht="15" customHeight="1" x14ac:dyDescent="0.15">
      <c r="A30" s="14" t="s">
        <v>13</v>
      </c>
      <c r="B30" s="41">
        <v>159688</v>
      </c>
      <c r="C30" s="42">
        <v>238414</v>
      </c>
      <c r="D30" s="42">
        <v>356265</v>
      </c>
      <c r="E30" s="52">
        <v>323180</v>
      </c>
      <c r="F30" s="42">
        <v>363874</v>
      </c>
      <c r="G30" s="42">
        <v>316194</v>
      </c>
      <c r="H30" s="42">
        <v>311009</v>
      </c>
      <c r="I30" s="42">
        <v>340951</v>
      </c>
      <c r="J30" s="52">
        <v>195065</v>
      </c>
      <c r="K30" s="80">
        <v>-6877</v>
      </c>
      <c r="L30" s="52">
        <v>50194</v>
      </c>
      <c r="M30" s="66">
        <v>31138</v>
      </c>
      <c r="N30" s="56" t="s">
        <v>26</v>
      </c>
    </row>
    <row r="31" spans="1:14" s="7" customFormat="1" ht="15" customHeight="1" x14ac:dyDescent="0.15">
      <c r="A31" s="14" t="s">
        <v>14</v>
      </c>
      <c r="B31" s="41">
        <v>44500</v>
      </c>
      <c r="C31" s="42">
        <v>46609</v>
      </c>
      <c r="D31" s="42">
        <v>69680</v>
      </c>
      <c r="E31" s="52">
        <v>55646</v>
      </c>
      <c r="F31" s="42">
        <v>51250</v>
      </c>
      <c r="G31" s="42">
        <v>54213</v>
      </c>
      <c r="H31" s="42">
        <v>58170</v>
      </c>
      <c r="I31" s="42">
        <v>55931</v>
      </c>
      <c r="J31" s="52">
        <v>76749</v>
      </c>
      <c r="K31" s="80">
        <v>83833</v>
      </c>
      <c r="L31" s="52">
        <v>136891</v>
      </c>
      <c r="M31" s="66">
        <v>139103</v>
      </c>
      <c r="N31" s="56" t="s">
        <v>27</v>
      </c>
    </row>
    <row r="32" spans="1:14" s="7" customFormat="1" ht="15" customHeight="1" x14ac:dyDescent="0.15">
      <c r="A32" s="14" t="s">
        <v>15</v>
      </c>
      <c r="B32" s="41">
        <v>20256</v>
      </c>
      <c r="C32" s="42">
        <v>19372</v>
      </c>
      <c r="D32" s="42">
        <v>18708</v>
      </c>
      <c r="E32" s="52">
        <v>19883</v>
      </c>
      <c r="F32" s="42">
        <v>23609</v>
      </c>
      <c r="G32" s="42">
        <v>18702</v>
      </c>
      <c r="H32" s="42">
        <v>18614</v>
      </c>
      <c r="I32" s="42">
        <v>16397</v>
      </c>
      <c r="J32" s="52">
        <v>12786</v>
      </c>
      <c r="K32" s="80">
        <v>15446</v>
      </c>
      <c r="L32" s="52">
        <v>15212</v>
      </c>
      <c r="M32" s="66">
        <v>31437</v>
      </c>
      <c r="N32" s="56" t="s">
        <v>25</v>
      </c>
    </row>
    <row r="33" spans="1:14" s="7" customFormat="1" ht="15" customHeight="1" x14ac:dyDescent="0.15">
      <c r="A33" s="14" t="s">
        <v>13</v>
      </c>
      <c r="B33" s="41">
        <v>76</v>
      </c>
      <c r="C33" s="42">
        <v>2401</v>
      </c>
      <c r="D33" s="42">
        <v>1464</v>
      </c>
      <c r="E33" s="52">
        <v>1531</v>
      </c>
      <c r="F33" s="42">
        <v>7436</v>
      </c>
      <c r="G33" s="42">
        <v>5075</v>
      </c>
      <c r="H33" s="42">
        <v>6450</v>
      </c>
      <c r="I33" s="42">
        <v>6031</v>
      </c>
      <c r="J33" s="52">
        <v>2143</v>
      </c>
      <c r="K33" s="80">
        <v>2749</v>
      </c>
      <c r="L33" s="52">
        <v>1217</v>
      </c>
      <c r="M33" s="66">
        <v>20397</v>
      </c>
      <c r="N33" s="56" t="s">
        <v>26</v>
      </c>
    </row>
    <row r="34" spans="1:14" s="7" customFormat="1" ht="15" customHeight="1" x14ac:dyDescent="0.15">
      <c r="A34" s="14" t="s">
        <v>14</v>
      </c>
      <c r="B34" s="41">
        <v>20180</v>
      </c>
      <c r="C34" s="42">
        <v>16971</v>
      </c>
      <c r="D34" s="42">
        <v>17244</v>
      </c>
      <c r="E34" s="52">
        <v>18352</v>
      </c>
      <c r="F34" s="42">
        <v>16174</v>
      </c>
      <c r="G34" s="42">
        <v>13627</v>
      </c>
      <c r="H34" s="42">
        <v>12165</v>
      </c>
      <c r="I34" s="42">
        <v>10366</v>
      </c>
      <c r="J34" s="52">
        <v>10642</v>
      </c>
      <c r="K34" s="80">
        <v>12697</v>
      </c>
      <c r="L34" s="52">
        <v>13996</v>
      </c>
      <c r="M34" s="66">
        <v>11040</v>
      </c>
      <c r="N34" s="56" t="s">
        <v>27</v>
      </c>
    </row>
    <row r="35" spans="1:14" s="7" customFormat="1" ht="15" customHeight="1" x14ac:dyDescent="0.15">
      <c r="A35" s="14" t="s">
        <v>16</v>
      </c>
      <c r="B35" s="41">
        <v>390342</v>
      </c>
      <c r="C35" s="42">
        <v>395533</v>
      </c>
      <c r="D35" s="42">
        <v>412663</v>
      </c>
      <c r="E35" s="52">
        <v>393870</v>
      </c>
      <c r="F35" s="42">
        <v>413736</v>
      </c>
      <c r="G35" s="42">
        <v>398425</v>
      </c>
      <c r="H35" s="42">
        <v>394392</v>
      </c>
      <c r="I35" s="42">
        <v>393013</v>
      </c>
      <c r="J35" s="52">
        <v>380594</v>
      </c>
      <c r="K35" s="80">
        <v>390822</v>
      </c>
      <c r="L35" s="52">
        <v>369792</v>
      </c>
      <c r="M35" s="66">
        <v>366160</v>
      </c>
      <c r="N35" s="56" t="s">
        <v>33</v>
      </c>
    </row>
    <row r="36" spans="1:14" s="7" customFormat="1" ht="15" customHeight="1" x14ac:dyDescent="0.15">
      <c r="A36" s="14" t="s">
        <v>17</v>
      </c>
      <c r="B36" s="41">
        <v>7419</v>
      </c>
      <c r="C36" s="42">
        <v>9816</v>
      </c>
      <c r="D36" s="42">
        <v>6302</v>
      </c>
      <c r="E36" s="52">
        <v>1160</v>
      </c>
      <c r="F36" s="42">
        <v>5198</v>
      </c>
      <c r="G36" s="42">
        <v>7621</v>
      </c>
      <c r="H36" s="42">
        <v>8135</v>
      </c>
      <c r="I36" s="42">
        <v>4558</v>
      </c>
      <c r="J36" s="52">
        <v>3924</v>
      </c>
      <c r="K36" s="80">
        <v>3537</v>
      </c>
      <c r="L36" s="52">
        <v>1599</v>
      </c>
      <c r="M36" s="66">
        <v>1100</v>
      </c>
      <c r="N36" s="56" t="s">
        <v>26</v>
      </c>
    </row>
    <row r="37" spans="1:14" s="7" customFormat="1" ht="15" customHeight="1" x14ac:dyDescent="0.15">
      <c r="A37" s="14" t="s">
        <v>66</v>
      </c>
      <c r="B37" s="41">
        <v>106656</v>
      </c>
      <c r="C37" s="42">
        <v>102678</v>
      </c>
      <c r="D37" s="42">
        <v>122237</v>
      </c>
      <c r="E37" s="52">
        <v>115050</v>
      </c>
      <c r="F37" s="42">
        <v>135120</v>
      </c>
      <c r="G37" s="42">
        <v>117491</v>
      </c>
      <c r="H37" s="42">
        <v>116246</v>
      </c>
      <c r="I37" s="42">
        <v>118822</v>
      </c>
      <c r="J37" s="52">
        <v>108283</v>
      </c>
      <c r="K37" s="80">
        <v>117167</v>
      </c>
      <c r="L37" s="52">
        <v>108897</v>
      </c>
      <c r="M37" s="66">
        <v>121002</v>
      </c>
      <c r="N37" s="56" t="s">
        <v>27</v>
      </c>
    </row>
    <row r="38" spans="1:14" s="7" customFormat="1" ht="15" customHeight="1" x14ac:dyDescent="0.15">
      <c r="A38" s="14" t="s">
        <v>67</v>
      </c>
      <c r="B38" s="41">
        <v>276266</v>
      </c>
      <c r="C38" s="42">
        <v>283039</v>
      </c>
      <c r="D38" s="42">
        <v>284125</v>
      </c>
      <c r="E38" s="52">
        <v>277660</v>
      </c>
      <c r="F38" s="42">
        <v>273418</v>
      </c>
      <c r="G38" s="42">
        <v>273313</v>
      </c>
      <c r="H38" s="42">
        <v>270011</v>
      </c>
      <c r="I38" s="42">
        <v>269633</v>
      </c>
      <c r="J38" s="52">
        <v>268387</v>
      </c>
      <c r="K38" s="80">
        <v>270118</v>
      </c>
      <c r="L38" s="52">
        <v>259296</v>
      </c>
      <c r="M38" s="66">
        <v>244057</v>
      </c>
      <c r="N38" s="56" t="s">
        <v>35</v>
      </c>
    </row>
    <row r="39" spans="1:14" s="8" customFormat="1" ht="15" customHeight="1" x14ac:dyDescent="0.15">
      <c r="A39" s="13" t="s">
        <v>68</v>
      </c>
      <c r="B39" s="39">
        <v>3073683</v>
      </c>
      <c r="C39" s="40">
        <v>3115964</v>
      </c>
      <c r="D39" s="40">
        <v>3268887</v>
      </c>
      <c r="E39" s="51">
        <v>3281033</v>
      </c>
      <c r="F39" s="40">
        <v>3426599</v>
      </c>
      <c r="G39" s="40">
        <v>3397421</v>
      </c>
      <c r="H39" s="40">
        <v>3419601</v>
      </c>
      <c r="I39" s="40">
        <v>3479969</v>
      </c>
      <c r="J39" s="51">
        <v>3360273</v>
      </c>
      <c r="K39" s="79">
        <v>3150091</v>
      </c>
      <c r="L39" s="51">
        <v>3268935</v>
      </c>
      <c r="M39" s="65">
        <v>3326670</v>
      </c>
      <c r="N39" s="55" t="s">
        <v>36</v>
      </c>
    </row>
    <row r="40" spans="1:14" s="8" customFormat="1" ht="15" customHeight="1" x14ac:dyDescent="0.15">
      <c r="A40" s="13" t="s">
        <v>69</v>
      </c>
      <c r="B40" s="39">
        <v>116133</v>
      </c>
      <c r="C40" s="40">
        <v>114534</v>
      </c>
      <c r="D40" s="40">
        <v>122893</v>
      </c>
      <c r="E40" s="51">
        <v>128490</v>
      </c>
      <c r="F40" s="40">
        <v>143103</v>
      </c>
      <c r="G40" s="40">
        <v>133960</v>
      </c>
      <c r="H40" s="40">
        <v>142850</v>
      </c>
      <c r="I40" s="40">
        <v>147544</v>
      </c>
      <c r="J40" s="51">
        <v>146186</v>
      </c>
      <c r="K40" s="79">
        <v>143851</v>
      </c>
      <c r="L40" s="51">
        <v>150559</v>
      </c>
      <c r="M40" s="65">
        <v>163824</v>
      </c>
      <c r="N40" s="55" t="s">
        <v>37</v>
      </c>
    </row>
    <row r="41" spans="1:14" s="8" customFormat="1" ht="15" customHeight="1" x14ac:dyDescent="0.15">
      <c r="A41" s="15" t="s">
        <v>70</v>
      </c>
      <c r="B41" s="43">
        <v>3189816</v>
      </c>
      <c r="C41" s="44">
        <v>3230498</v>
      </c>
      <c r="D41" s="44">
        <v>3391780</v>
      </c>
      <c r="E41" s="53">
        <v>3409523</v>
      </c>
      <c r="F41" s="44">
        <v>3569702</v>
      </c>
      <c r="G41" s="44">
        <v>3531381</v>
      </c>
      <c r="H41" s="44">
        <v>3562451</v>
      </c>
      <c r="I41" s="44">
        <v>3627513</v>
      </c>
      <c r="J41" s="53">
        <v>3506459</v>
      </c>
      <c r="K41" s="81">
        <v>3293942</v>
      </c>
      <c r="L41" s="53">
        <v>3419494</v>
      </c>
      <c r="M41" s="67">
        <v>3490494</v>
      </c>
      <c r="N41" s="57" t="s">
        <v>38</v>
      </c>
    </row>
    <row r="42" spans="1:14" s="8" customFormat="1" ht="15" customHeight="1" x14ac:dyDescent="0.15">
      <c r="A42" s="15" t="s">
        <v>76</v>
      </c>
      <c r="B42" s="43">
        <v>505679</v>
      </c>
      <c r="C42" s="44">
        <v>482953</v>
      </c>
      <c r="D42" s="44">
        <v>465676</v>
      </c>
      <c r="E42" s="53">
        <v>453427</v>
      </c>
      <c r="F42" s="44">
        <v>449307</v>
      </c>
      <c r="G42" s="44">
        <v>440899</v>
      </c>
      <c r="H42" s="44">
        <v>429043</v>
      </c>
      <c r="I42" s="44">
        <v>413767</v>
      </c>
      <c r="J42" s="53">
        <v>437142</v>
      </c>
      <c r="K42" s="81">
        <v>786049</v>
      </c>
      <c r="L42" s="53">
        <v>627775</v>
      </c>
      <c r="M42" s="67">
        <v>471717</v>
      </c>
      <c r="N42" s="57" t="s">
        <v>39</v>
      </c>
    </row>
    <row r="43" spans="1:14" s="7" customFormat="1" ht="15" customHeight="1" x14ac:dyDescent="0.15">
      <c r="A43" s="14" t="s">
        <v>71</v>
      </c>
      <c r="B43" s="41">
        <v>-149360</v>
      </c>
      <c r="C43" s="42">
        <v>-164662</v>
      </c>
      <c r="D43" s="42">
        <v>-182563</v>
      </c>
      <c r="E43" s="52">
        <v>-189211</v>
      </c>
      <c r="F43" s="42">
        <v>-180252</v>
      </c>
      <c r="G43" s="42">
        <v>-187159</v>
      </c>
      <c r="H43" s="42">
        <v>-192093</v>
      </c>
      <c r="I43" s="42">
        <v>-198994</v>
      </c>
      <c r="J43" s="52">
        <v>-189712</v>
      </c>
      <c r="K43" s="80">
        <v>-63053</v>
      </c>
      <c r="L43" s="52">
        <v>-136731</v>
      </c>
      <c r="M43" s="66">
        <v>-180942</v>
      </c>
      <c r="N43" s="56" t="s">
        <v>24</v>
      </c>
    </row>
    <row r="44" spans="1:14" s="7" customFormat="1" ht="15" customHeight="1" x14ac:dyDescent="0.15">
      <c r="A44" s="14" t="s">
        <v>72</v>
      </c>
      <c r="B44" s="41">
        <v>654659</v>
      </c>
      <c r="C44" s="42">
        <v>648619</v>
      </c>
      <c r="D44" s="42">
        <v>663348</v>
      </c>
      <c r="E44" s="52">
        <v>696361</v>
      </c>
      <c r="F44" s="42">
        <v>697461</v>
      </c>
      <c r="G44" s="42">
        <v>705406</v>
      </c>
      <c r="H44" s="42">
        <v>714112</v>
      </c>
      <c r="I44" s="42">
        <v>719543</v>
      </c>
      <c r="J44" s="52">
        <v>737645</v>
      </c>
      <c r="K44" s="80">
        <v>750382</v>
      </c>
      <c r="L44" s="52">
        <v>800714</v>
      </c>
      <c r="M44" s="66">
        <v>698341</v>
      </c>
      <c r="N44" s="56" t="s">
        <v>25</v>
      </c>
    </row>
    <row r="45" spans="1:14" s="7" customFormat="1" ht="15" customHeight="1" x14ac:dyDescent="0.15">
      <c r="A45" s="14" t="s">
        <v>19</v>
      </c>
      <c r="B45" s="41">
        <v>-64750</v>
      </c>
      <c r="C45" s="42">
        <v>-77166</v>
      </c>
      <c r="D45" s="42">
        <v>-88633</v>
      </c>
      <c r="E45" s="52">
        <v>-133187</v>
      </c>
      <c r="F45" s="42">
        <v>-152889</v>
      </c>
      <c r="G45" s="42">
        <v>-168003</v>
      </c>
      <c r="H45" s="42">
        <v>-181901</v>
      </c>
      <c r="I45" s="42">
        <v>-191798</v>
      </c>
      <c r="J45" s="52">
        <v>-193911</v>
      </c>
      <c r="K45" s="80">
        <v>-2826</v>
      </c>
      <c r="L45" s="52">
        <v>-135502</v>
      </c>
      <c r="M45" s="66">
        <v>-158823</v>
      </c>
      <c r="N45" s="56" t="s">
        <v>33</v>
      </c>
    </row>
    <row r="46" spans="1:14" s="7" customFormat="1" ht="15" customHeight="1" x14ac:dyDescent="0.15">
      <c r="A46" s="14" t="s">
        <v>20</v>
      </c>
      <c r="B46" s="41">
        <v>65130</v>
      </c>
      <c r="C46" s="42">
        <v>76162</v>
      </c>
      <c r="D46" s="42">
        <v>73523</v>
      </c>
      <c r="E46" s="52">
        <v>79464</v>
      </c>
      <c r="F46" s="42">
        <v>84987</v>
      </c>
      <c r="G46" s="42">
        <v>90655</v>
      </c>
      <c r="H46" s="42">
        <v>88925</v>
      </c>
      <c r="I46" s="42">
        <v>85015</v>
      </c>
      <c r="J46" s="52">
        <v>83120</v>
      </c>
      <c r="K46" s="80">
        <v>101546</v>
      </c>
      <c r="L46" s="52">
        <v>99294</v>
      </c>
      <c r="M46" s="66">
        <v>113140</v>
      </c>
      <c r="N46" s="56" t="s">
        <v>40</v>
      </c>
    </row>
    <row r="47" spans="1:14" s="8" customFormat="1" ht="15" customHeight="1" x14ac:dyDescent="0.15">
      <c r="A47" s="15" t="s">
        <v>18</v>
      </c>
      <c r="B47" s="43">
        <v>3695496</v>
      </c>
      <c r="C47" s="44">
        <v>3713451</v>
      </c>
      <c r="D47" s="44">
        <v>3857455</v>
      </c>
      <c r="E47" s="53">
        <v>3862950</v>
      </c>
      <c r="F47" s="44">
        <v>4019009</v>
      </c>
      <c r="G47" s="44">
        <v>3972281</v>
      </c>
      <c r="H47" s="44">
        <v>3991494</v>
      </c>
      <c r="I47" s="44">
        <v>4041279</v>
      </c>
      <c r="J47" s="53">
        <v>3943601</v>
      </c>
      <c r="K47" s="81">
        <v>4079991</v>
      </c>
      <c r="L47" s="53">
        <v>4047269</v>
      </c>
      <c r="M47" s="67">
        <v>3962211</v>
      </c>
      <c r="N47" s="57" t="s">
        <v>41</v>
      </c>
    </row>
    <row r="48" spans="1:14" s="7" customFormat="1" ht="15" customHeight="1" x14ac:dyDescent="0.15">
      <c r="A48" s="14" t="s">
        <v>71</v>
      </c>
      <c r="B48" s="41">
        <v>75085</v>
      </c>
      <c r="C48" s="42">
        <v>139733</v>
      </c>
      <c r="D48" s="42">
        <v>262090</v>
      </c>
      <c r="E48" s="52">
        <v>209498</v>
      </c>
      <c r="F48" s="42">
        <v>258481</v>
      </c>
      <c r="G48" s="42">
        <v>201950</v>
      </c>
      <c r="H48" s="42">
        <v>195700</v>
      </c>
      <c r="I48" s="42">
        <v>214285</v>
      </c>
      <c r="J48" s="52">
        <v>94887</v>
      </c>
      <c r="K48" s="80">
        <v>29349</v>
      </c>
      <c r="L48" s="52">
        <v>65567</v>
      </c>
      <c r="M48" s="66">
        <v>20737</v>
      </c>
      <c r="N48" s="56" t="s">
        <v>42</v>
      </c>
    </row>
    <row r="49" spans="1:14" s="7" customFormat="1" ht="15" customHeight="1" x14ac:dyDescent="0.15">
      <c r="A49" s="14" t="s">
        <v>72</v>
      </c>
      <c r="B49" s="41">
        <v>751402</v>
      </c>
      <c r="C49" s="42">
        <v>744603</v>
      </c>
      <c r="D49" s="42">
        <v>768582</v>
      </c>
      <c r="E49" s="52">
        <v>809629</v>
      </c>
      <c r="F49" s="42">
        <v>828302</v>
      </c>
      <c r="G49" s="42">
        <v>829320</v>
      </c>
      <c r="H49" s="42">
        <v>848861</v>
      </c>
      <c r="I49" s="42">
        <v>862745</v>
      </c>
      <c r="J49" s="52">
        <v>879387</v>
      </c>
      <c r="K49" s="80">
        <v>888776</v>
      </c>
      <c r="L49" s="52">
        <v>946068</v>
      </c>
      <c r="M49" s="66">
        <v>858589</v>
      </c>
      <c r="N49" s="56" t="s">
        <v>43</v>
      </c>
    </row>
    <row r="50" spans="1:14" s="7" customFormat="1" ht="15" customHeight="1" x14ac:dyDescent="0.15">
      <c r="A50" s="14" t="s">
        <v>19</v>
      </c>
      <c r="B50" s="41">
        <v>2800772</v>
      </c>
      <c r="C50" s="42">
        <v>2750123</v>
      </c>
      <c r="D50" s="42">
        <v>2750420</v>
      </c>
      <c r="E50" s="52">
        <v>2761549</v>
      </c>
      <c r="F50" s="42">
        <v>2844534</v>
      </c>
      <c r="G50" s="42">
        <v>2847542</v>
      </c>
      <c r="H50" s="42">
        <v>2854824</v>
      </c>
      <c r="I50" s="42">
        <v>2875900</v>
      </c>
      <c r="J50" s="52">
        <v>2883223</v>
      </c>
      <c r="K50" s="80">
        <v>3057390</v>
      </c>
      <c r="L50" s="52">
        <v>2932893</v>
      </c>
      <c r="M50" s="66">
        <v>2964756</v>
      </c>
      <c r="N50" s="56" t="s">
        <v>44</v>
      </c>
    </row>
    <row r="51" spans="1:14" s="7" customFormat="1" ht="15" customHeight="1" x14ac:dyDescent="0.15">
      <c r="A51" s="14" t="s">
        <v>20</v>
      </c>
      <c r="B51" s="41">
        <v>68236</v>
      </c>
      <c r="C51" s="42">
        <v>78993</v>
      </c>
      <c r="D51" s="42">
        <v>76362</v>
      </c>
      <c r="E51" s="52">
        <v>82274</v>
      </c>
      <c r="F51" s="42">
        <v>87693</v>
      </c>
      <c r="G51" s="42">
        <v>93469</v>
      </c>
      <c r="H51" s="42">
        <v>92108</v>
      </c>
      <c r="I51" s="42">
        <v>88350</v>
      </c>
      <c r="J51" s="52">
        <v>86103</v>
      </c>
      <c r="K51" s="80">
        <v>104476</v>
      </c>
      <c r="L51" s="52">
        <v>102741</v>
      </c>
      <c r="M51" s="66">
        <v>118129</v>
      </c>
      <c r="N51" s="56" t="s">
        <v>45</v>
      </c>
    </row>
    <row r="52" spans="1:14" s="6" customFormat="1" ht="15" customHeight="1" x14ac:dyDescent="0.15">
      <c r="A52" s="24" t="s">
        <v>73</v>
      </c>
      <c r="B52" s="45">
        <v>4429358</v>
      </c>
      <c r="C52" s="46">
        <v>4471664</v>
      </c>
      <c r="D52" s="46">
        <v>4669588</v>
      </c>
      <c r="E52" s="54">
        <v>4736801</v>
      </c>
      <c r="F52" s="46">
        <v>4923493</v>
      </c>
      <c r="G52" s="46">
        <v>4898946</v>
      </c>
      <c r="H52" s="46">
        <v>4951618</v>
      </c>
      <c r="I52" s="46">
        <v>5039613</v>
      </c>
      <c r="J52" s="54">
        <v>4914741</v>
      </c>
      <c r="K52" s="82">
        <v>4715145</v>
      </c>
      <c r="L52" s="54">
        <v>4863340</v>
      </c>
      <c r="M52" s="68">
        <v>4947397</v>
      </c>
      <c r="N52" s="58"/>
    </row>
    <row r="53" spans="1:14" s="6" customFormat="1" ht="13.5" customHeight="1" x14ac:dyDescent="0.15">
      <c r="A53" s="4" t="s">
        <v>48</v>
      </c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</row>
    <row r="54" spans="1:14" ht="13.5" customHeight="1" x14ac:dyDescent="0.15">
      <c r="A54" s="4" t="s">
        <v>74</v>
      </c>
      <c r="N54" s="6"/>
    </row>
    <row r="55" spans="1:14" ht="13.5" customHeight="1" x14ac:dyDescent="0.15">
      <c r="A55" s="4" t="s">
        <v>75</v>
      </c>
    </row>
    <row r="56" spans="1:14" ht="13.5" customHeight="1" x14ac:dyDescent="0.15"/>
  </sheetData>
  <mergeCells count="1">
    <mergeCell ref="A5:A6"/>
  </mergeCells>
  <phoneticPr fontId="1"/>
  <pageMargins left="0.78740157480314965" right="0.78740157480314965" top="0.78740157480314965" bottom="0.78740157480314965" header="0.51181102362204722" footer="0.51181102362204722"/>
  <pageSetup paperSize="9" scale="85" firstPageNumber="39" pageOrder="overThenDown" orientation="portrait" useFirstPageNumber="1" r:id="rId1"/>
  <headerFooter alignWithMargins="0"/>
  <colBreaks count="2" manualBreakCount="2">
    <brk id="6" max="55" man="1"/>
    <brk id="15" max="55" man="1"/>
  </colBreaks>
  <ignoredErrors>
    <ignoredError sqref="N7:N51" numberStoredAsText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9909"/>
  <dimension ref="A1:Q56"/>
  <sheetViews>
    <sheetView showGridLines="0" view="pageBreakPreview" zoomScaleNormal="100" zoomScaleSheetLayoutView="100" workbookViewId="0"/>
  </sheetViews>
  <sheetFormatPr defaultColWidth="10.625" defaultRowHeight="16.5" customHeight="1" x14ac:dyDescent="0.15"/>
  <cols>
    <col min="1" max="1" width="43.625" style="3" customWidth="1"/>
    <col min="2" max="13" width="11.625" style="5" customWidth="1"/>
    <col min="14" max="14" width="4" style="3" customWidth="1"/>
    <col min="15" max="15" width="2.125" style="3" customWidth="1"/>
    <col min="16" max="165" width="2.75" style="3" customWidth="1"/>
    <col min="166" max="16384" width="10.625" style="3"/>
  </cols>
  <sheetData>
    <row r="1" spans="1:17" s="32" customFormat="1" ht="17.25" x14ac:dyDescent="0.15">
      <c r="A1" s="29" t="s">
        <v>53</v>
      </c>
      <c r="B1" s="30"/>
      <c r="C1" s="30"/>
      <c r="D1" s="30"/>
      <c r="E1" s="30"/>
      <c r="F1" s="30"/>
      <c r="G1" s="30"/>
      <c r="H1" s="30"/>
      <c r="I1" s="30"/>
      <c r="J1" s="30"/>
      <c r="K1" s="30"/>
      <c r="L1" s="30"/>
      <c r="M1" s="30"/>
      <c r="N1" s="3"/>
      <c r="O1" s="31"/>
      <c r="P1" s="31"/>
      <c r="Q1" s="31"/>
    </row>
    <row r="2" spans="1:17" ht="14.25" x14ac:dyDescent="0.15">
      <c r="A2" s="33" t="s">
        <v>46</v>
      </c>
      <c r="J2" s="10"/>
      <c r="K2" s="10"/>
      <c r="L2" s="10"/>
      <c r="M2" s="10"/>
      <c r="O2" s="34" t="s">
        <v>80</v>
      </c>
    </row>
    <row r="3" spans="1:17" ht="14.25" x14ac:dyDescent="0.15">
      <c r="A3" s="35"/>
    </row>
    <row r="4" spans="1:17" ht="24" customHeight="1" x14ac:dyDescent="0.15">
      <c r="A4" s="36"/>
      <c r="N4" s="34" t="s">
        <v>47</v>
      </c>
    </row>
    <row r="5" spans="1:17" s="1" customFormat="1" ht="15" customHeight="1" x14ac:dyDescent="0.15">
      <c r="A5" s="96"/>
      <c r="B5" s="19" t="s">
        <v>49</v>
      </c>
      <c r="C5" s="11" t="s">
        <v>50</v>
      </c>
      <c r="D5" s="11" t="s">
        <v>51</v>
      </c>
      <c r="E5" s="75" t="s">
        <v>52</v>
      </c>
      <c r="F5" s="11" t="s">
        <v>54</v>
      </c>
      <c r="G5" s="11" t="s">
        <v>57</v>
      </c>
      <c r="H5" s="11" t="s">
        <v>58</v>
      </c>
      <c r="I5" s="11" t="s">
        <v>59</v>
      </c>
      <c r="J5" s="75" t="s">
        <v>60</v>
      </c>
      <c r="K5" s="77" t="s">
        <v>77</v>
      </c>
      <c r="L5" s="75" t="s">
        <v>78</v>
      </c>
      <c r="M5" s="63" t="s">
        <v>79</v>
      </c>
      <c r="N5" s="87" t="s">
        <v>21</v>
      </c>
    </row>
    <row r="6" spans="1:17" s="1" customFormat="1" ht="15" customHeight="1" x14ac:dyDescent="0.15">
      <c r="A6" s="97"/>
      <c r="B6" s="20">
        <v>2011</v>
      </c>
      <c r="C6" s="12">
        <v>2012</v>
      </c>
      <c r="D6" s="12">
        <v>2013</v>
      </c>
      <c r="E6" s="76">
        <v>2014</v>
      </c>
      <c r="F6" s="12">
        <v>2015</v>
      </c>
      <c r="G6" s="12">
        <v>2016</v>
      </c>
      <c r="H6" s="12">
        <v>2017</v>
      </c>
      <c r="I6" s="12">
        <v>2018</v>
      </c>
      <c r="J6" s="76">
        <v>2019</v>
      </c>
      <c r="K6" s="78">
        <v>2020</v>
      </c>
      <c r="L6" s="76">
        <v>2021</v>
      </c>
      <c r="M6" s="95">
        <v>2022</v>
      </c>
      <c r="N6" s="88" t="s">
        <v>22</v>
      </c>
    </row>
    <row r="7" spans="1:17" s="2" customFormat="1" ht="15" customHeight="1" x14ac:dyDescent="0.15">
      <c r="A7" s="13" t="s">
        <v>56</v>
      </c>
      <c r="B7" s="21" t="s">
        <v>55</v>
      </c>
      <c r="C7" s="47">
        <v>-2.4</v>
      </c>
      <c r="D7" s="47">
        <v>0.1</v>
      </c>
      <c r="E7" s="71">
        <v>3</v>
      </c>
      <c r="F7" s="47">
        <v>3.8</v>
      </c>
      <c r="G7" s="47">
        <v>1.8</v>
      </c>
      <c r="H7" s="47">
        <v>1.1000000000000001</v>
      </c>
      <c r="I7" s="47">
        <v>1.5</v>
      </c>
      <c r="J7" s="71">
        <v>0.5</v>
      </c>
      <c r="K7" s="83">
        <v>-1.6</v>
      </c>
      <c r="L7" s="71">
        <v>1.4</v>
      </c>
      <c r="M7" s="59">
        <v>2.5</v>
      </c>
      <c r="N7" s="16" t="s">
        <v>23</v>
      </c>
    </row>
    <row r="8" spans="1:17" s="1" customFormat="1" ht="15" customHeight="1" x14ac:dyDescent="0.15">
      <c r="A8" s="14" t="s">
        <v>1</v>
      </c>
      <c r="B8" s="22" t="s">
        <v>55</v>
      </c>
      <c r="C8" s="48">
        <v>-2.9</v>
      </c>
      <c r="D8" s="48">
        <v>-0.1</v>
      </c>
      <c r="E8" s="72">
        <v>2.2999999999999998</v>
      </c>
      <c r="F8" s="48">
        <v>4</v>
      </c>
      <c r="G8" s="48">
        <v>1.9</v>
      </c>
      <c r="H8" s="48">
        <v>1.1000000000000001</v>
      </c>
      <c r="I8" s="48">
        <v>1.4</v>
      </c>
      <c r="J8" s="72">
        <v>0.3</v>
      </c>
      <c r="K8" s="84">
        <v>-1.7</v>
      </c>
      <c r="L8" s="72">
        <v>1.4</v>
      </c>
      <c r="M8" s="60">
        <v>2.7</v>
      </c>
      <c r="N8" s="17" t="s">
        <v>24</v>
      </c>
    </row>
    <row r="9" spans="1:17" s="1" customFormat="1" ht="15" customHeight="1" x14ac:dyDescent="0.15">
      <c r="A9" s="14" t="s">
        <v>2</v>
      </c>
      <c r="B9" s="22" t="s">
        <v>55</v>
      </c>
      <c r="C9" s="48">
        <v>0.8</v>
      </c>
      <c r="D9" s="48">
        <v>1.3</v>
      </c>
      <c r="E9" s="72">
        <v>7.8</v>
      </c>
      <c r="F9" s="48">
        <v>2.6</v>
      </c>
      <c r="G9" s="48">
        <v>1.7</v>
      </c>
      <c r="H9" s="48">
        <v>1.3</v>
      </c>
      <c r="I9" s="48">
        <v>2.1</v>
      </c>
      <c r="J9" s="72">
        <v>1.5</v>
      </c>
      <c r="K9" s="84">
        <v>-1</v>
      </c>
      <c r="L9" s="72">
        <v>1.3</v>
      </c>
      <c r="M9" s="60">
        <v>1.7</v>
      </c>
      <c r="N9" s="17" t="s">
        <v>25</v>
      </c>
    </row>
    <row r="10" spans="1:17" s="1" customFormat="1" ht="15" customHeight="1" x14ac:dyDescent="0.15">
      <c r="A10" s="14" t="s">
        <v>3</v>
      </c>
      <c r="B10" s="22" t="s">
        <v>55</v>
      </c>
      <c r="C10" s="48">
        <v>0.8</v>
      </c>
      <c r="D10" s="48">
        <v>1.7</v>
      </c>
      <c r="E10" s="72">
        <v>7</v>
      </c>
      <c r="F10" s="48">
        <v>2.2999999999999998</v>
      </c>
      <c r="G10" s="48">
        <v>2.6</v>
      </c>
      <c r="H10" s="48">
        <v>2</v>
      </c>
      <c r="I10" s="48">
        <v>2.2000000000000002</v>
      </c>
      <c r="J10" s="72">
        <v>1.5</v>
      </c>
      <c r="K10" s="84">
        <v>0.3</v>
      </c>
      <c r="L10" s="72">
        <v>5.6</v>
      </c>
      <c r="M10" s="60">
        <v>1.1000000000000001</v>
      </c>
      <c r="N10" s="17" t="s">
        <v>26</v>
      </c>
    </row>
    <row r="11" spans="1:17" s="2" customFormat="1" ht="15" customHeight="1" x14ac:dyDescent="0.15">
      <c r="A11" s="14" t="s">
        <v>4</v>
      </c>
      <c r="B11" s="22" t="s">
        <v>55</v>
      </c>
      <c r="C11" s="48">
        <v>1.3</v>
      </c>
      <c r="D11" s="48">
        <v>-2.2000000000000002</v>
      </c>
      <c r="E11" s="72">
        <v>16.7</v>
      </c>
      <c r="F11" s="48">
        <v>6.2</v>
      </c>
      <c r="G11" s="48">
        <v>-7.3</v>
      </c>
      <c r="H11" s="48">
        <v>-6.8</v>
      </c>
      <c r="I11" s="48">
        <v>0.9</v>
      </c>
      <c r="J11" s="72">
        <v>1.5</v>
      </c>
      <c r="K11" s="84">
        <v>-17.5</v>
      </c>
      <c r="L11" s="72">
        <v>-62.8</v>
      </c>
      <c r="M11" s="60">
        <v>25</v>
      </c>
      <c r="N11" s="17" t="s">
        <v>27</v>
      </c>
    </row>
    <row r="12" spans="1:17" s="1" customFormat="1" ht="15" customHeight="1" x14ac:dyDescent="0.15">
      <c r="A12" s="15" t="s">
        <v>61</v>
      </c>
      <c r="B12" s="23" t="s">
        <v>55</v>
      </c>
      <c r="C12" s="49">
        <v>5.8</v>
      </c>
      <c r="D12" s="49">
        <v>-3.5</v>
      </c>
      <c r="E12" s="73">
        <v>4.8</v>
      </c>
      <c r="F12" s="49">
        <v>-0.8</v>
      </c>
      <c r="G12" s="49">
        <v>-3.8</v>
      </c>
      <c r="H12" s="49">
        <v>0</v>
      </c>
      <c r="I12" s="49">
        <v>-0.5</v>
      </c>
      <c r="J12" s="73">
        <v>5.0999999999999996</v>
      </c>
      <c r="K12" s="85">
        <v>5.9</v>
      </c>
      <c r="L12" s="73">
        <v>-2.1</v>
      </c>
      <c r="M12" s="61">
        <v>-0.1</v>
      </c>
      <c r="N12" s="18" t="s">
        <v>28</v>
      </c>
    </row>
    <row r="13" spans="1:17" s="1" customFormat="1" ht="15" customHeight="1" x14ac:dyDescent="0.15">
      <c r="A13" s="14" t="s">
        <v>5</v>
      </c>
      <c r="B13" s="22" t="s">
        <v>55</v>
      </c>
      <c r="C13" s="48">
        <v>4.5</v>
      </c>
      <c r="D13" s="48">
        <v>-3.4</v>
      </c>
      <c r="E13" s="72">
        <v>3.9</v>
      </c>
      <c r="F13" s="48">
        <v>-2.2000000000000002</v>
      </c>
      <c r="G13" s="48">
        <v>-4.5999999999999996</v>
      </c>
      <c r="H13" s="48">
        <v>-1.1000000000000001</v>
      </c>
      <c r="I13" s="48">
        <v>-2</v>
      </c>
      <c r="J13" s="72">
        <v>4.2</v>
      </c>
      <c r="K13" s="84">
        <v>5.5</v>
      </c>
      <c r="L13" s="72">
        <v>-2.4</v>
      </c>
      <c r="M13" s="60">
        <v>-0.9</v>
      </c>
      <c r="N13" s="17" t="s">
        <v>26</v>
      </c>
    </row>
    <row r="14" spans="1:17" s="1" customFormat="1" ht="15" customHeight="1" x14ac:dyDescent="0.15">
      <c r="A14" s="14" t="s">
        <v>6</v>
      </c>
      <c r="B14" s="22" t="s">
        <v>55</v>
      </c>
      <c r="C14" s="48">
        <v>-4.0999999999999996</v>
      </c>
      <c r="D14" s="48">
        <v>-2.9</v>
      </c>
      <c r="E14" s="72">
        <v>-2.2999999999999998</v>
      </c>
      <c r="F14" s="48">
        <v>-13.7</v>
      </c>
      <c r="G14" s="48">
        <v>-11.7</v>
      </c>
      <c r="H14" s="48">
        <v>-12.5</v>
      </c>
      <c r="I14" s="48">
        <v>-19.100000000000001</v>
      </c>
      <c r="J14" s="72">
        <v>-8</v>
      </c>
      <c r="K14" s="84">
        <v>-0.7</v>
      </c>
      <c r="L14" s="72">
        <v>-8.3000000000000007</v>
      </c>
      <c r="M14" s="60">
        <v>-15.8</v>
      </c>
      <c r="N14" s="17" t="s">
        <v>27</v>
      </c>
    </row>
    <row r="15" spans="1:17" s="1" customFormat="1" ht="15" customHeight="1" x14ac:dyDescent="0.15">
      <c r="A15" s="14" t="s">
        <v>62</v>
      </c>
      <c r="B15" s="22" t="s">
        <v>55</v>
      </c>
      <c r="C15" s="48">
        <v>4.3</v>
      </c>
      <c r="D15" s="48">
        <v>4.8</v>
      </c>
      <c r="E15" s="72">
        <v>13.8</v>
      </c>
      <c r="F15" s="48">
        <v>19.399999999999999</v>
      </c>
      <c r="G15" s="48">
        <v>18.100000000000001</v>
      </c>
      <c r="H15" s="48">
        <v>19.399999999999999</v>
      </c>
      <c r="I15" s="48">
        <v>46.4</v>
      </c>
      <c r="J15" s="72">
        <v>-2.2999999999999998</v>
      </c>
      <c r="K15" s="84">
        <v>-22.8</v>
      </c>
      <c r="L15" s="72">
        <v>4.5999999999999996</v>
      </c>
      <c r="M15" s="60">
        <v>31.3</v>
      </c>
      <c r="N15" s="17" t="s">
        <v>24</v>
      </c>
    </row>
    <row r="16" spans="1:17" s="1" customFormat="1" ht="15" customHeight="1" x14ac:dyDescent="0.15">
      <c r="A16" s="14" t="s">
        <v>5</v>
      </c>
      <c r="B16" s="22" t="s">
        <v>55</v>
      </c>
      <c r="C16" s="48">
        <v>-4.5</v>
      </c>
      <c r="D16" s="48">
        <v>-3.8</v>
      </c>
      <c r="E16" s="72">
        <v>-1.6</v>
      </c>
      <c r="F16" s="48">
        <v>1.8</v>
      </c>
      <c r="G16" s="48">
        <v>1.2</v>
      </c>
      <c r="H16" s="48">
        <v>-2.9</v>
      </c>
      <c r="I16" s="48">
        <v>22.7</v>
      </c>
      <c r="J16" s="72">
        <v>-18.7</v>
      </c>
      <c r="K16" s="84">
        <v>-9</v>
      </c>
      <c r="L16" s="72">
        <v>1.5</v>
      </c>
      <c r="M16" s="60">
        <v>-7.2</v>
      </c>
      <c r="N16" s="17" t="s">
        <v>26</v>
      </c>
    </row>
    <row r="17" spans="1:14" s="1" customFormat="1" ht="15" customHeight="1" x14ac:dyDescent="0.15">
      <c r="A17" s="14" t="s">
        <v>6</v>
      </c>
      <c r="B17" s="22" t="s">
        <v>55</v>
      </c>
      <c r="C17" s="48">
        <v>-4.4000000000000004</v>
      </c>
      <c r="D17" s="48">
        <v>-4.5999999999999996</v>
      </c>
      <c r="E17" s="72">
        <v>-11.3</v>
      </c>
      <c r="F17" s="48">
        <v>-14.7</v>
      </c>
      <c r="G17" s="48">
        <v>-12.9</v>
      </c>
      <c r="H17" s="48">
        <v>-14.2</v>
      </c>
      <c r="I17" s="48">
        <v>-21.9</v>
      </c>
      <c r="J17" s="72">
        <v>-9.4</v>
      </c>
      <c r="K17" s="84">
        <v>6.9</v>
      </c>
      <c r="L17" s="72">
        <v>-2</v>
      </c>
      <c r="M17" s="60">
        <v>-20.7</v>
      </c>
      <c r="N17" s="17" t="s">
        <v>27</v>
      </c>
    </row>
    <row r="18" spans="1:14" s="1" customFormat="1" ht="15" customHeight="1" x14ac:dyDescent="0.15">
      <c r="A18" s="14" t="s">
        <v>7</v>
      </c>
      <c r="B18" s="22" t="s">
        <v>55</v>
      </c>
      <c r="C18" s="48">
        <v>5.0999999999999996</v>
      </c>
      <c r="D18" s="48">
        <v>-3.6</v>
      </c>
      <c r="E18" s="72">
        <v>3.3</v>
      </c>
      <c r="F18" s="48">
        <v>-2.1</v>
      </c>
      <c r="G18" s="48">
        <v>-4.7</v>
      </c>
      <c r="H18" s="48">
        <v>-1.1000000000000001</v>
      </c>
      <c r="I18" s="48">
        <v>-2.4</v>
      </c>
      <c r="J18" s="72">
        <v>5.3</v>
      </c>
      <c r="K18" s="84">
        <v>6.4</v>
      </c>
      <c r="L18" s="72">
        <v>-2.4</v>
      </c>
      <c r="M18" s="60">
        <v>-1.6</v>
      </c>
      <c r="N18" s="17" t="s">
        <v>25</v>
      </c>
    </row>
    <row r="19" spans="1:14" s="1" customFormat="1" ht="15" customHeight="1" x14ac:dyDescent="0.15">
      <c r="A19" s="14" t="s">
        <v>8</v>
      </c>
      <c r="B19" s="22" t="s">
        <v>55</v>
      </c>
      <c r="C19" s="48">
        <v>-48.8</v>
      </c>
      <c r="D19" s="48">
        <v>-17.3</v>
      </c>
      <c r="E19" s="72">
        <v>-30.3</v>
      </c>
      <c r="F19" s="48">
        <v>74.2</v>
      </c>
      <c r="G19" s="48">
        <v>6.3</v>
      </c>
      <c r="H19" s="48">
        <v>8.1</v>
      </c>
      <c r="I19" s="48">
        <v>8.1999999999999993</v>
      </c>
      <c r="J19" s="72">
        <v>42.6</v>
      </c>
      <c r="K19" s="84">
        <v>-13.7</v>
      </c>
      <c r="L19" s="72">
        <v>-3.4</v>
      </c>
      <c r="M19" s="60">
        <v>8.9</v>
      </c>
      <c r="N19" s="17" t="s">
        <v>29</v>
      </c>
    </row>
    <row r="20" spans="1:14" s="1" customFormat="1" ht="15" customHeight="1" x14ac:dyDescent="0.15">
      <c r="A20" s="14" t="s">
        <v>5</v>
      </c>
      <c r="B20" s="22" t="s">
        <v>55</v>
      </c>
      <c r="C20" s="48">
        <v>-45.8</v>
      </c>
      <c r="D20" s="48">
        <v>-14.4</v>
      </c>
      <c r="E20" s="72">
        <v>-20</v>
      </c>
      <c r="F20" s="48">
        <v>52.2</v>
      </c>
      <c r="G20" s="48">
        <v>4.5</v>
      </c>
      <c r="H20" s="48">
        <v>6.1</v>
      </c>
      <c r="I20" s="48">
        <v>5.7</v>
      </c>
      <c r="J20" s="72">
        <v>37.799999999999997</v>
      </c>
      <c r="K20" s="84">
        <v>-13.9</v>
      </c>
      <c r="L20" s="72">
        <v>-5.0999999999999996</v>
      </c>
      <c r="M20" s="60">
        <v>8.1</v>
      </c>
      <c r="N20" s="17" t="s">
        <v>26</v>
      </c>
    </row>
    <row r="21" spans="1:14" s="1" customFormat="1" ht="15" customHeight="1" x14ac:dyDescent="0.15">
      <c r="A21" s="14" t="s">
        <v>63</v>
      </c>
      <c r="B21" s="22" t="s">
        <v>55</v>
      </c>
      <c r="C21" s="48">
        <v>-0.9</v>
      </c>
      <c r="D21" s="48">
        <v>7.5</v>
      </c>
      <c r="E21" s="72">
        <v>41.3</v>
      </c>
      <c r="F21" s="48">
        <v>-11.9</v>
      </c>
      <c r="G21" s="48">
        <v>-6.3</v>
      </c>
      <c r="H21" s="48">
        <v>-7.1</v>
      </c>
      <c r="I21" s="48">
        <v>-13.1</v>
      </c>
      <c r="J21" s="72">
        <v>-8.1999999999999993</v>
      </c>
      <c r="K21" s="84">
        <v>-16.7</v>
      </c>
      <c r="L21" s="72">
        <v>-30.3</v>
      </c>
      <c r="M21" s="60">
        <v>-10.199999999999999</v>
      </c>
      <c r="N21" s="17" t="s">
        <v>27</v>
      </c>
    </row>
    <row r="22" spans="1:14" s="1" customFormat="1" ht="15" customHeight="1" x14ac:dyDescent="0.15">
      <c r="A22" s="14" t="s">
        <v>9</v>
      </c>
      <c r="B22" s="22" t="s">
        <v>55</v>
      </c>
      <c r="C22" s="48">
        <v>135.69999999999999</v>
      </c>
      <c r="D22" s="48">
        <v>-13.4</v>
      </c>
      <c r="E22" s="72">
        <v>41.9</v>
      </c>
      <c r="F22" s="48">
        <v>-15.7</v>
      </c>
      <c r="G22" s="48">
        <v>-14.8</v>
      </c>
      <c r="H22" s="48">
        <v>0.4</v>
      </c>
      <c r="I22" s="48">
        <v>-7.3</v>
      </c>
      <c r="J22" s="72">
        <v>-18</v>
      </c>
      <c r="K22" s="84">
        <v>42.3</v>
      </c>
      <c r="L22" s="72">
        <v>-14.1</v>
      </c>
      <c r="M22" s="60">
        <v>8.6999999999999993</v>
      </c>
      <c r="N22" s="17" t="s">
        <v>30</v>
      </c>
    </row>
    <row r="23" spans="1:14" s="1" customFormat="1" ht="15" customHeight="1" x14ac:dyDescent="0.15">
      <c r="A23" s="14" t="s">
        <v>64</v>
      </c>
      <c r="B23" s="22" t="s">
        <v>55</v>
      </c>
      <c r="C23" s="48">
        <v>5.2</v>
      </c>
      <c r="D23" s="48">
        <v>3.4</v>
      </c>
      <c r="E23" s="98">
        <v>-2.1</v>
      </c>
      <c r="F23" s="48">
        <v>-6.1</v>
      </c>
      <c r="G23" s="48">
        <v>-5.0999999999999996</v>
      </c>
      <c r="H23" s="48">
        <v>-1.6</v>
      </c>
      <c r="I23" s="48">
        <v>0</v>
      </c>
      <c r="J23" s="72">
        <v>-6.1</v>
      </c>
      <c r="K23" s="84">
        <v>-2.2999999999999998</v>
      </c>
      <c r="L23" s="72">
        <v>2.6</v>
      </c>
      <c r="M23" s="60">
        <v>1.3</v>
      </c>
      <c r="N23" s="17" t="s">
        <v>31</v>
      </c>
    </row>
    <row r="24" spans="1:14" s="1" customFormat="1" ht="15" customHeight="1" x14ac:dyDescent="0.15">
      <c r="A24" s="14" t="s">
        <v>10</v>
      </c>
      <c r="B24" s="22" t="s">
        <v>55</v>
      </c>
      <c r="C24" s="48">
        <v>0.2</v>
      </c>
      <c r="D24" s="48">
        <v>2.1</v>
      </c>
      <c r="E24" s="72">
        <v>-12.1</v>
      </c>
      <c r="F24" s="48">
        <v>2.5</v>
      </c>
      <c r="G24" s="48">
        <v>5.7</v>
      </c>
      <c r="H24" s="48">
        <v>-11</v>
      </c>
      <c r="I24" s="48">
        <v>-14.4</v>
      </c>
      <c r="J24" s="72">
        <v>41</v>
      </c>
      <c r="K24" s="84">
        <v>19</v>
      </c>
      <c r="L24" s="72">
        <v>3.7</v>
      </c>
      <c r="M24" s="60">
        <v>-30.5</v>
      </c>
      <c r="N24" s="17" t="s">
        <v>32</v>
      </c>
    </row>
    <row r="25" spans="1:14" s="1" customFormat="1" ht="15" customHeight="1" x14ac:dyDescent="0.15">
      <c r="A25" s="14" t="s">
        <v>11</v>
      </c>
      <c r="B25" s="22" t="s">
        <v>55</v>
      </c>
      <c r="C25" s="48">
        <v>-8.9</v>
      </c>
      <c r="D25" s="48">
        <v>0.3</v>
      </c>
      <c r="E25" s="72">
        <v>-1</v>
      </c>
      <c r="F25" s="48">
        <v>-3.7</v>
      </c>
      <c r="G25" s="48">
        <v>4</v>
      </c>
      <c r="H25" s="48">
        <v>13.1</v>
      </c>
      <c r="I25" s="48">
        <v>4.8</v>
      </c>
      <c r="J25" s="72">
        <v>-10.5</v>
      </c>
      <c r="K25" s="84">
        <v>-1.8</v>
      </c>
      <c r="L25" s="72">
        <v>17.600000000000001</v>
      </c>
      <c r="M25" s="60">
        <v>44.7</v>
      </c>
      <c r="N25" s="17" t="s">
        <v>33</v>
      </c>
    </row>
    <row r="26" spans="1:14" s="2" customFormat="1" ht="15" customHeight="1" x14ac:dyDescent="0.15">
      <c r="A26" s="14" t="s">
        <v>5</v>
      </c>
      <c r="B26" s="22" t="s">
        <v>55</v>
      </c>
      <c r="C26" s="48">
        <v>-9.6999999999999993</v>
      </c>
      <c r="D26" s="48">
        <v>0.1</v>
      </c>
      <c r="E26" s="72">
        <v>7.9</v>
      </c>
      <c r="F26" s="48">
        <v>-2.8</v>
      </c>
      <c r="G26" s="48">
        <v>-1.2</v>
      </c>
      <c r="H26" s="48">
        <v>9.9</v>
      </c>
      <c r="I26" s="48">
        <v>5</v>
      </c>
      <c r="J26" s="72">
        <v>-6.6</v>
      </c>
      <c r="K26" s="84">
        <v>-5.4</v>
      </c>
      <c r="L26" s="72">
        <v>15.4</v>
      </c>
      <c r="M26" s="60">
        <v>47.2</v>
      </c>
      <c r="N26" s="17" t="s">
        <v>26</v>
      </c>
    </row>
    <row r="27" spans="1:14" s="1" customFormat="1" ht="15" customHeight="1" x14ac:dyDescent="0.15">
      <c r="A27" s="14" t="s">
        <v>6</v>
      </c>
      <c r="B27" s="22" t="s">
        <v>55</v>
      </c>
      <c r="C27" s="48">
        <v>-16.399999999999999</v>
      </c>
      <c r="D27" s="48">
        <v>-2.2000000000000002</v>
      </c>
      <c r="E27" s="72">
        <v>89.5</v>
      </c>
      <c r="F27" s="48">
        <v>1.3</v>
      </c>
      <c r="G27" s="48">
        <v>-24.6</v>
      </c>
      <c r="H27" s="48">
        <v>-10.6</v>
      </c>
      <c r="I27" s="48">
        <v>6.9</v>
      </c>
      <c r="J27" s="72">
        <v>24.2</v>
      </c>
      <c r="K27" s="84">
        <v>-25.3</v>
      </c>
      <c r="L27" s="72">
        <v>-1.5</v>
      </c>
      <c r="M27" s="60">
        <v>68.900000000000006</v>
      </c>
      <c r="N27" s="17" t="s">
        <v>27</v>
      </c>
    </row>
    <row r="28" spans="1:14" s="1" customFormat="1" ht="15" customHeight="1" x14ac:dyDescent="0.15">
      <c r="A28" s="15" t="s">
        <v>65</v>
      </c>
      <c r="B28" s="23" t="s">
        <v>55</v>
      </c>
      <c r="C28" s="49">
        <v>13.8</v>
      </c>
      <c r="D28" s="49">
        <v>22.5</v>
      </c>
      <c r="E28" s="73">
        <v>-7.6</v>
      </c>
      <c r="F28" s="49">
        <v>7.6</v>
      </c>
      <c r="G28" s="49">
        <v>-7.6</v>
      </c>
      <c r="H28" s="49">
        <v>-0.7</v>
      </c>
      <c r="I28" s="49">
        <v>3.1</v>
      </c>
      <c r="J28" s="73">
        <v>-17.5</v>
      </c>
      <c r="K28" s="85">
        <v>-27.4</v>
      </c>
      <c r="L28" s="73">
        <v>18.399999999999999</v>
      </c>
      <c r="M28" s="61">
        <v>-0.7</v>
      </c>
      <c r="N28" s="18" t="s">
        <v>34</v>
      </c>
    </row>
    <row r="29" spans="1:14" s="1" customFormat="1" ht="15" customHeight="1" x14ac:dyDescent="0.15">
      <c r="A29" s="14" t="s">
        <v>12</v>
      </c>
      <c r="B29" s="22" t="s">
        <v>55</v>
      </c>
      <c r="C29" s="48">
        <v>39.6</v>
      </c>
      <c r="D29" s="48">
        <v>49.4</v>
      </c>
      <c r="E29" s="72">
        <v>-11.1</v>
      </c>
      <c r="F29" s="48">
        <v>9.6</v>
      </c>
      <c r="G29" s="48">
        <v>-10.8</v>
      </c>
      <c r="H29" s="48">
        <v>-0.3</v>
      </c>
      <c r="I29" s="48">
        <v>7.5</v>
      </c>
      <c r="J29" s="72">
        <v>-31.5</v>
      </c>
      <c r="K29" s="84">
        <v>-71.7</v>
      </c>
      <c r="L29" s="72">
        <v>143.1</v>
      </c>
      <c r="M29" s="60">
        <v>-9</v>
      </c>
      <c r="N29" s="17" t="s">
        <v>24</v>
      </c>
    </row>
    <row r="30" spans="1:14" s="1" customFormat="1" ht="15" customHeight="1" x14ac:dyDescent="0.15">
      <c r="A30" s="14" t="s">
        <v>13</v>
      </c>
      <c r="B30" s="22" t="s">
        <v>55</v>
      </c>
      <c r="C30" s="48">
        <v>49.3</v>
      </c>
      <c r="D30" s="48">
        <v>49.4</v>
      </c>
      <c r="E30" s="72">
        <v>-9.3000000000000007</v>
      </c>
      <c r="F30" s="48">
        <v>12.6</v>
      </c>
      <c r="G30" s="48">
        <v>-13.1</v>
      </c>
      <c r="H30" s="48">
        <v>-1.6</v>
      </c>
      <c r="I30" s="48">
        <v>9.6</v>
      </c>
      <c r="J30" s="72">
        <v>-42.8</v>
      </c>
      <c r="K30" s="84">
        <v>-103.5</v>
      </c>
      <c r="L30" s="72">
        <v>829.9</v>
      </c>
      <c r="M30" s="60">
        <v>-38</v>
      </c>
      <c r="N30" s="17" t="s">
        <v>26</v>
      </c>
    </row>
    <row r="31" spans="1:14" s="1" customFormat="1" ht="15" customHeight="1" x14ac:dyDescent="0.15">
      <c r="A31" s="14" t="s">
        <v>14</v>
      </c>
      <c r="B31" s="22" t="s">
        <v>55</v>
      </c>
      <c r="C31" s="48">
        <v>4.7</v>
      </c>
      <c r="D31" s="48">
        <v>49.5</v>
      </c>
      <c r="E31" s="72">
        <v>-20.100000000000001</v>
      </c>
      <c r="F31" s="48">
        <v>-7.9</v>
      </c>
      <c r="G31" s="48">
        <v>5.8</v>
      </c>
      <c r="H31" s="48">
        <v>7.3</v>
      </c>
      <c r="I31" s="48">
        <v>-3.8</v>
      </c>
      <c r="J31" s="72">
        <v>37.200000000000003</v>
      </c>
      <c r="K31" s="84">
        <v>9.1999999999999993</v>
      </c>
      <c r="L31" s="72">
        <v>63.3</v>
      </c>
      <c r="M31" s="60">
        <v>1.6</v>
      </c>
      <c r="N31" s="17" t="s">
        <v>27</v>
      </c>
    </row>
    <row r="32" spans="1:14" s="1" customFormat="1" ht="15" customHeight="1" x14ac:dyDescent="0.15">
      <c r="A32" s="14" t="s">
        <v>15</v>
      </c>
      <c r="B32" s="22" t="s">
        <v>55</v>
      </c>
      <c r="C32" s="48">
        <v>-4.4000000000000004</v>
      </c>
      <c r="D32" s="48">
        <v>-3.4</v>
      </c>
      <c r="E32" s="72">
        <v>6.3</v>
      </c>
      <c r="F32" s="48">
        <v>18.7</v>
      </c>
      <c r="G32" s="48">
        <v>-20.8</v>
      </c>
      <c r="H32" s="48">
        <v>-0.5</v>
      </c>
      <c r="I32" s="48">
        <v>-11.9</v>
      </c>
      <c r="J32" s="72">
        <v>-22</v>
      </c>
      <c r="K32" s="84">
        <v>20.8</v>
      </c>
      <c r="L32" s="72">
        <v>-1.5</v>
      </c>
      <c r="M32" s="60">
        <v>106.7</v>
      </c>
      <c r="N32" s="17" t="s">
        <v>25</v>
      </c>
    </row>
    <row r="33" spans="1:14" s="1" customFormat="1" ht="15" customHeight="1" x14ac:dyDescent="0.15">
      <c r="A33" s="14" t="s">
        <v>13</v>
      </c>
      <c r="B33" s="22" t="s">
        <v>55</v>
      </c>
      <c r="C33" s="48">
        <v>3059.2</v>
      </c>
      <c r="D33" s="48">
        <v>-39</v>
      </c>
      <c r="E33" s="72">
        <v>4.5999999999999996</v>
      </c>
      <c r="F33" s="48">
        <v>385.7</v>
      </c>
      <c r="G33" s="48">
        <v>-31.8</v>
      </c>
      <c r="H33" s="48">
        <v>27.1</v>
      </c>
      <c r="I33" s="48">
        <v>-6.5</v>
      </c>
      <c r="J33" s="72">
        <v>-64.5</v>
      </c>
      <c r="K33" s="84">
        <v>28.3</v>
      </c>
      <c r="L33" s="72">
        <v>-55.7</v>
      </c>
      <c r="M33" s="60">
        <v>1576</v>
      </c>
      <c r="N33" s="17" t="s">
        <v>26</v>
      </c>
    </row>
    <row r="34" spans="1:14" s="1" customFormat="1" ht="15" customHeight="1" x14ac:dyDescent="0.15">
      <c r="A34" s="14" t="s">
        <v>14</v>
      </c>
      <c r="B34" s="22" t="s">
        <v>55</v>
      </c>
      <c r="C34" s="48">
        <v>-15.9</v>
      </c>
      <c r="D34" s="48">
        <v>1.6</v>
      </c>
      <c r="E34" s="72">
        <v>6.4</v>
      </c>
      <c r="F34" s="48">
        <v>-11.9</v>
      </c>
      <c r="G34" s="48">
        <v>-15.7</v>
      </c>
      <c r="H34" s="48">
        <v>-10.7</v>
      </c>
      <c r="I34" s="48">
        <v>-14.8</v>
      </c>
      <c r="J34" s="72">
        <v>2.7</v>
      </c>
      <c r="K34" s="84">
        <v>19.3</v>
      </c>
      <c r="L34" s="72">
        <v>10.199999999999999</v>
      </c>
      <c r="M34" s="60">
        <v>-21.1</v>
      </c>
      <c r="N34" s="17" t="s">
        <v>27</v>
      </c>
    </row>
    <row r="35" spans="1:14" s="1" customFormat="1" ht="15" customHeight="1" x14ac:dyDescent="0.15">
      <c r="A35" s="14" t="s">
        <v>16</v>
      </c>
      <c r="B35" s="22" t="s">
        <v>55</v>
      </c>
      <c r="C35" s="48">
        <v>1.3</v>
      </c>
      <c r="D35" s="48">
        <v>4.3</v>
      </c>
      <c r="E35" s="72">
        <v>-4.5999999999999996</v>
      </c>
      <c r="F35" s="48">
        <v>5</v>
      </c>
      <c r="G35" s="48">
        <v>-3.7</v>
      </c>
      <c r="H35" s="48">
        <v>-1</v>
      </c>
      <c r="I35" s="48">
        <v>-0.3</v>
      </c>
      <c r="J35" s="72">
        <v>-3.2</v>
      </c>
      <c r="K35" s="84">
        <v>2.7</v>
      </c>
      <c r="L35" s="72">
        <v>-5.4</v>
      </c>
      <c r="M35" s="60">
        <v>-1</v>
      </c>
      <c r="N35" s="17" t="s">
        <v>33</v>
      </c>
    </row>
    <row r="36" spans="1:14" s="1" customFormat="1" ht="15" customHeight="1" x14ac:dyDescent="0.15">
      <c r="A36" s="14" t="s">
        <v>17</v>
      </c>
      <c r="B36" s="22" t="s">
        <v>55</v>
      </c>
      <c r="C36" s="48">
        <v>32.299999999999997</v>
      </c>
      <c r="D36" s="48">
        <v>-35.799999999999997</v>
      </c>
      <c r="E36" s="72">
        <v>-81.599999999999994</v>
      </c>
      <c r="F36" s="48">
        <v>348.1</v>
      </c>
      <c r="G36" s="48">
        <v>46.6</v>
      </c>
      <c r="H36" s="48">
        <v>6.7</v>
      </c>
      <c r="I36" s="48">
        <v>-44</v>
      </c>
      <c r="J36" s="72">
        <v>-13.9</v>
      </c>
      <c r="K36" s="84">
        <v>-9.9</v>
      </c>
      <c r="L36" s="72">
        <v>-54.8</v>
      </c>
      <c r="M36" s="60">
        <v>-31.2</v>
      </c>
      <c r="N36" s="17" t="s">
        <v>26</v>
      </c>
    </row>
    <row r="37" spans="1:14" s="1" customFormat="1" ht="15" customHeight="1" x14ac:dyDescent="0.15">
      <c r="A37" s="14" t="s">
        <v>66</v>
      </c>
      <c r="B37" s="22" t="s">
        <v>55</v>
      </c>
      <c r="C37" s="48">
        <v>-3.7</v>
      </c>
      <c r="D37" s="48">
        <v>19</v>
      </c>
      <c r="E37" s="72">
        <v>-5.9</v>
      </c>
      <c r="F37" s="48">
        <v>17.399999999999999</v>
      </c>
      <c r="G37" s="48">
        <v>-13</v>
      </c>
      <c r="H37" s="48">
        <v>-1.1000000000000001</v>
      </c>
      <c r="I37" s="48">
        <v>2.2000000000000002</v>
      </c>
      <c r="J37" s="72">
        <v>-8.9</v>
      </c>
      <c r="K37" s="84">
        <v>8.1999999999999993</v>
      </c>
      <c r="L37" s="72">
        <v>-7.1</v>
      </c>
      <c r="M37" s="60">
        <v>11.1</v>
      </c>
      <c r="N37" s="17" t="s">
        <v>27</v>
      </c>
    </row>
    <row r="38" spans="1:14" s="1" customFormat="1" ht="15" customHeight="1" x14ac:dyDescent="0.15">
      <c r="A38" s="14" t="s">
        <v>67</v>
      </c>
      <c r="B38" s="22" t="s">
        <v>55</v>
      </c>
      <c r="C38" s="48">
        <v>2.5</v>
      </c>
      <c r="D38" s="48">
        <v>0.4</v>
      </c>
      <c r="E38" s="72">
        <v>-2.2999999999999998</v>
      </c>
      <c r="F38" s="48">
        <v>-1.5</v>
      </c>
      <c r="G38" s="48">
        <v>0</v>
      </c>
      <c r="H38" s="48">
        <v>-1.2</v>
      </c>
      <c r="I38" s="48">
        <v>-0.1</v>
      </c>
      <c r="J38" s="72">
        <v>-0.5</v>
      </c>
      <c r="K38" s="84">
        <v>0.6</v>
      </c>
      <c r="L38" s="72">
        <v>-4</v>
      </c>
      <c r="M38" s="60">
        <v>-5.9</v>
      </c>
      <c r="N38" s="17" t="s">
        <v>35</v>
      </c>
    </row>
    <row r="39" spans="1:14" s="2" customFormat="1" ht="15" customHeight="1" x14ac:dyDescent="0.15">
      <c r="A39" s="13" t="s">
        <v>68</v>
      </c>
      <c r="B39" s="21" t="s">
        <v>55</v>
      </c>
      <c r="C39" s="47">
        <v>1.4</v>
      </c>
      <c r="D39" s="47">
        <v>4.9000000000000004</v>
      </c>
      <c r="E39" s="71">
        <v>0.4</v>
      </c>
      <c r="F39" s="47">
        <v>4.4000000000000004</v>
      </c>
      <c r="G39" s="47">
        <v>-0.9</v>
      </c>
      <c r="H39" s="47">
        <v>0.7</v>
      </c>
      <c r="I39" s="47">
        <v>1.8</v>
      </c>
      <c r="J39" s="71">
        <v>-3.4</v>
      </c>
      <c r="K39" s="83">
        <v>-6.3</v>
      </c>
      <c r="L39" s="71">
        <v>3.8</v>
      </c>
      <c r="M39" s="59">
        <v>1.8</v>
      </c>
      <c r="N39" s="16" t="s">
        <v>36</v>
      </c>
    </row>
    <row r="40" spans="1:14" s="2" customFormat="1" ht="15" customHeight="1" x14ac:dyDescent="0.15">
      <c r="A40" s="13" t="s">
        <v>69</v>
      </c>
      <c r="B40" s="21" t="s">
        <v>55</v>
      </c>
      <c r="C40" s="47">
        <v>-1.4</v>
      </c>
      <c r="D40" s="47">
        <v>7.3</v>
      </c>
      <c r="E40" s="71">
        <v>4.5999999999999996</v>
      </c>
      <c r="F40" s="47">
        <v>11.4</v>
      </c>
      <c r="G40" s="47">
        <v>-6.4</v>
      </c>
      <c r="H40" s="47">
        <v>6.6</v>
      </c>
      <c r="I40" s="47">
        <v>3.3</v>
      </c>
      <c r="J40" s="71">
        <v>-0.9</v>
      </c>
      <c r="K40" s="83">
        <v>-1.6</v>
      </c>
      <c r="L40" s="71">
        <v>4.7</v>
      </c>
      <c r="M40" s="59">
        <v>8.8000000000000007</v>
      </c>
      <c r="N40" s="16" t="s">
        <v>37</v>
      </c>
    </row>
    <row r="41" spans="1:14" s="2" customFormat="1" ht="15" customHeight="1" x14ac:dyDescent="0.15">
      <c r="A41" s="15" t="s">
        <v>70</v>
      </c>
      <c r="B41" s="23" t="s">
        <v>55</v>
      </c>
      <c r="C41" s="49">
        <v>1.3</v>
      </c>
      <c r="D41" s="49">
        <v>5</v>
      </c>
      <c r="E41" s="73">
        <v>0.5</v>
      </c>
      <c r="F41" s="49">
        <v>4.7</v>
      </c>
      <c r="G41" s="49">
        <v>-1.1000000000000001</v>
      </c>
      <c r="H41" s="49">
        <v>0.9</v>
      </c>
      <c r="I41" s="49">
        <v>1.8</v>
      </c>
      <c r="J41" s="73">
        <v>-3.3</v>
      </c>
      <c r="K41" s="85">
        <v>-6.1</v>
      </c>
      <c r="L41" s="73">
        <v>3.8</v>
      </c>
      <c r="M41" s="61">
        <v>2.1</v>
      </c>
      <c r="N41" s="18" t="s">
        <v>38</v>
      </c>
    </row>
    <row r="42" spans="1:14" s="2" customFormat="1" ht="15" customHeight="1" x14ac:dyDescent="0.15">
      <c r="A42" s="15" t="s">
        <v>76</v>
      </c>
      <c r="B42" s="23" t="s">
        <v>55</v>
      </c>
      <c r="C42" s="49">
        <v>-4.5</v>
      </c>
      <c r="D42" s="49">
        <v>-3.6</v>
      </c>
      <c r="E42" s="73">
        <v>-2.6</v>
      </c>
      <c r="F42" s="49">
        <v>-0.9</v>
      </c>
      <c r="G42" s="49">
        <v>-1.9</v>
      </c>
      <c r="H42" s="49">
        <v>-2.7</v>
      </c>
      <c r="I42" s="49">
        <v>-3.6</v>
      </c>
      <c r="J42" s="73">
        <v>5.6</v>
      </c>
      <c r="K42" s="85">
        <v>79.8</v>
      </c>
      <c r="L42" s="73">
        <v>-20.100000000000001</v>
      </c>
      <c r="M42" s="61">
        <v>-24.9</v>
      </c>
      <c r="N42" s="18" t="s">
        <v>39</v>
      </c>
    </row>
    <row r="43" spans="1:14" s="1" customFormat="1" ht="15" customHeight="1" x14ac:dyDescent="0.15">
      <c r="A43" s="14" t="s">
        <v>71</v>
      </c>
      <c r="B43" s="22" t="s">
        <v>55</v>
      </c>
      <c r="C43" s="48">
        <v>-10.199999999999999</v>
      </c>
      <c r="D43" s="48">
        <v>-10.9</v>
      </c>
      <c r="E43" s="72">
        <v>-3.6</v>
      </c>
      <c r="F43" s="48">
        <v>4.7</v>
      </c>
      <c r="G43" s="48">
        <v>-3.8</v>
      </c>
      <c r="H43" s="48">
        <v>-2.6</v>
      </c>
      <c r="I43" s="48">
        <v>-3.6</v>
      </c>
      <c r="J43" s="72">
        <v>4.7</v>
      </c>
      <c r="K43" s="84">
        <v>66.8</v>
      </c>
      <c r="L43" s="72">
        <v>-116.9</v>
      </c>
      <c r="M43" s="60">
        <v>-32.299999999999997</v>
      </c>
      <c r="N43" s="17" t="s">
        <v>24</v>
      </c>
    </row>
    <row r="44" spans="1:14" s="1" customFormat="1" ht="15" customHeight="1" x14ac:dyDescent="0.15">
      <c r="A44" s="14" t="s">
        <v>72</v>
      </c>
      <c r="B44" s="22" t="s">
        <v>55</v>
      </c>
      <c r="C44" s="48">
        <v>-0.9</v>
      </c>
      <c r="D44" s="48">
        <v>2.2999999999999998</v>
      </c>
      <c r="E44" s="72">
        <v>5</v>
      </c>
      <c r="F44" s="48">
        <v>0.2</v>
      </c>
      <c r="G44" s="48">
        <v>1.1000000000000001</v>
      </c>
      <c r="H44" s="48">
        <v>1.2</v>
      </c>
      <c r="I44" s="48">
        <v>0.8</v>
      </c>
      <c r="J44" s="72">
        <v>2.5</v>
      </c>
      <c r="K44" s="84">
        <v>1.7</v>
      </c>
      <c r="L44" s="72">
        <v>6.7</v>
      </c>
      <c r="M44" s="60">
        <v>-12.8</v>
      </c>
      <c r="N44" s="17" t="s">
        <v>25</v>
      </c>
    </row>
    <row r="45" spans="1:14" s="1" customFormat="1" ht="15" customHeight="1" x14ac:dyDescent="0.15">
      <c r="A45" s="14" t="s">
        <v>19</v>
      </c>
      <c r="B45" s="22" t="s">
        <v>55</v>
      </c>
      <c r="C45" s="48">
        <v>-19.2</v>
      </c>
      <c r="D45" s="48">
        <v>-14.9</v>
      </c>
      <c r="E45" s="72">
        <v>-50.3</v>
      </c>
      <c r="F45" s="48">
        <v>-14.8</v>
      </c>
      <c r="G45" s="48">
        <v>-9.9</v>
      </c>
      <c r="H45" s="48">
        <v>-8.3000000000000007</v>
      </c>
      <c r="I45" s="48">
        <v>-5.4</v>
      </c>
      <c r="J45" s="72">
        <v>-1.1000000000000001</v>
      </c>
      <c r="K45" s="84">
        <v>98.5</v>
      </c>
      <c r="L45" s="72">
        <v>-4694.8</v>
      </c>
      <c r="M45" s="60">
        <v>-17.2</v>
      </c>
      <c r="N45" s="17" t="s">
        <v>33</v>
      </c>
    </row>
    <row r="46" spans="1:14" s="1" customFormat="1" ht="15" customHeight="1" x14ac:dyDescent="0.15">
      <c r="A46" s="14" t="s">
        <v>20</v>
      </c>
      <c r="B46" s="22" t="s">
        <v>55</v>
      </c>
      <c r="C46" s="48">
        <v>16.899999999999999</v>
      </c>
      <c r="D46" s="48">
        <v>-3.5</v>
      </c>
      <c r="E46" s="72">
        <v>8.1</v>
      </c>
      <c r="F46" s="48">
        <v>7</v>
      </c>
      <c r="G46" s="48">
        <v>6.7</v>
      </c>
      <c r="H46" s="48">
        <v>-1.9</v>
      </c>
      <c r="I46" s="48">
        <v>-4.4000000000000004</v>
      </c>
      <c r="J46" s="72">
        <v>-2.2000000000000002</v>
      </c>
      <c r="K46" s="84">
        <v>22.2</v>
      </c>
      <c r="L46" s="72">
        <v>-2.2000000000000002</v>
      </c>
      <c r="M46" s="60">
        <v>13.9</v>
      </c>
      <c r="N46" s="17" t="s">
        <v>40</v>
      </c>
    </row>
    <row r="47" spans="1:14" s="2" customFormat="1" ht="15" customHeight="1" x14ac:dyDescent="0.15">
      <c r="A47" s="15" t="s">
        <v>18</v>
      </c>
      <c r="B47" s="23" t="s">
        <v>55</v>
      </c>
      <c r="C47" s="49">
        <v>0.5</v>
      </c>
      <c r="D47" s="49">
        <v>3.9</v>
      </c>
      <c r="E47" s="73">
        <v>0.1</v>
      </c>
      <c r="F47" s="49">
        <v>4</v>
      </c>
      <c r="G47" s="49">
        <v>-1.2</v>
      </c>
      <c r="H47" s="49">
        <v>0.5</v>
      </c>
      <c r="I47" s="49">
        <v>1.2</v>
      </c>
      <c r="J47" s="73">
        <v>-2.4</v>
      </c>
      <c r="K47" s="85">
        <v>3.5</v>
      </c>
      <c r="L47" s="73">
        <v>-0.8</v>
      </c>
      <c r="M47" s="61">
        <v>-2.1</v>
      </c>
      <c r="N47" s="18" t="s">
        <v>41</v>
      </c>
    </row>
    <row r="48" spans="1:14" s="1" customFormat="1" ht="15" customHeight="1" x14ac:dyDescent="0.15">
      <c r="A48" s="14" t="s">
        <v>71</v>
      </c>
      <c r="B48" s="22" t="s">
        <v>55</v>
      </c>
      <c r="C48" s="48">
        <v>86.1</v>
      </c>
      <c r="D48" s="48">
        <v>87.6</v>
      </c>
      <c r="E48" s="72">
        <v>-20.100000000000001</v>
      </c>
      <c r="F48" s="48">
        <v>23.4</v>
      </c>
      <c r="G48" s="48">
        <v>-21.9</v>
      </c>
      <c r="H48" s="48">
        <v>-3.1</v>
      </c>
      <c r="I48" s="48">
        <v>9.5</v>
      </c>
      <c r="J48" s="72">
        <v>-55.7</v>
      </c>
      <c r="K48" s="84">
        <v>-69.099999999999994</v>
      </c>
      <c r="L48" s="72">
        <v>123.4</v>
      </c>
      <c r="M48" s="60">
        <v>-68.400000000000006</v>
      </c>
      <c r="N48" s="17" t="s">
        <v>42</v>
      </c>
    </row>
    <row r="49" spans="1:14" s="1" customFormat="1" ht="15" customHeight="1" x14ac:dyDescent="0.15">
      <c r="A49" s="14" t="s">
        <v>72</v>
      </c>
      <c r="B49" s="22" t="s">
        <v>55</v>
      </c>
      <c r="C49" s="48">
        <v>-0.9</v>
      </c>
      <c r="D49" s="48">
        <v>3.2</v>
      </c>
      <c r="E49" s="72">
        <v>5.3</v>
      </c>
      <c r="F49" s="48">
        <v>2.2999999999999998</v>
      </c>
      <c r="G49" s="48">
        <v>0.1</v>
      </c>
      <c r="H49" s="48">
        <v>2.4</v>
      </c>
      <c r="I49" s="48">
        <v>1.6</v>
      </c>
      <c r="J49" s="72">
        <v>1.9</v>
      </c>
      <c r="K49" s="84">
        <v>1.1000000000000001</v>
      </c>
      <c r="L49" s="72">
        <v>6.4</v>
      </c>
      <c r="M49" s="60">
        <v>-9.1999999999999993</v>
      </c>
      <c r="N49" s="17" t="s">
        <v>43</v>
      </c>
    </row>
    <row r="50" spans="1:14" s="1" customFormat="1" ht="15" customHeight="1" x14ac:dyDescent="0.15">
      <c r="A50" s="14" t="s">
        <v>19</v>
      </c>
      <c r="B50" s="22" t="s">
        <v>55</v>
      </c>
      <c r="C50" s="48">
        <v>-1.8</v>
      </c>
      <c r="D50" s="48">
        <v>0</v>
      </c>
      <c r="E50" s="72">
        <v>0.4</v>
      </c>
      <c r="F50" s="48">
        <v>3</v>
      </c>
      <c r="G50" s="48">
        <v>0.1</v>
      </c>
      <c r="H50" s="48">
        <v>0.3</v>
      </c>
      <c r="I50" s="48">
        <v>0.7</v>
      </c>
      <c r="J50" s="72">
        <v>0.3</v>
      </c>
      <c r="K50" s="84">
        <v>6</v>
      </c>
      <c r="L50" s="72">
        <v>-4.0999999999999996</v>
      </c>
      <c r="M50" s="60">
        <v>1.1000000000000001</v>
      </c>
      <c r="N50" s="17" t="s">
        <v>44</v>
      </c>
    </row>
    <row r="51" spans="1:14" s="1" customFormat="1" ht="15" customHeight="1" x14ac:dyDescent="0.15">
      <c r="A51" s="14" t="s">
        <v>20</v>
      </c>
      <c r="B51" s="22" t="s">
        <v>55</v>
      </c>
      <c r="C51" s="48">
        <v>15.8</v>
      </c>
      <c r="D51" s="48">
        <v>-3.3</v>
      </c>
      <c r="E51" s="72">
        <v>7.7</v>
      </c>
      <c r="F51" s="48">
        <v>6.6</v>
      </c>
      <c r="G51" s="48">
        <v>6.6</v>
      </c>
      <c r="H51" s="48">
        <v>-1.5</v>
      </c>
      <c r="I51" s="48">
        <v>-4.0999999999999996</v>
      </c>
      <c r="J51" s="72">
        <v>-2.5</v>
      </c>
      <c r="K51" s="84">
        <v>21.3</v>
      </c>
      <c r="L51" s="72">
        <v>-1.7</v>
      </c>
      <c r="M51" s="60">
        <v>15</v>
      </c>
      <c r="N51" s="17" t="s">
        <v>45</v>
      </c>
    </row>
    <row r="52" spans="1:14" ht="13.5" customHeight="1" x14ac:dyDescent="0.15">
      <c r="A52" s="24" t="s">
        <v>73</v>
      </c>
      <c r="B52" s="26" t="s">
        <v>55</v>
      </c>
      <c r="C52" s="50">
        <v>1</v>
      </c>
      <c r="D52" s="50">
        <v>4.4000000000000004</v>
      </c>
      <c r="E52" s="74">
        <v>1.4</v>
      </c>
      <c r="F52" s="50">
        <v>3.9</v>
      </c>
      <c r="G52" s="50">
        <v>-0.5</v>
      </c>
      <c r="H52" s="50">
        <v>1.1000000000000001</v>
      </c>
      <c r="I52" s="50">
        <v>1.8</v>
      </c>
      <c r="J52" s="74">
        <v>-2.5</v>
      </c>
      <c r="K52" s="86">
        <v>-4.0999999999999996</v>
      </c>
      <c r="L52" s="74">
        <v>3.1</v>
      </c>
      <c r="M52" s="62">
        <v>1.7</v>
      </c>
      <c r="N52" s="25"/>
    </row>
    <row r="53" spans="1:14" ht="13.5" customHeight="1" x14ac:dyDescent="0.15">
      <c r="A53" s="4" t="s">
        <v>48</v>
      </c>
      <c r="N53" s="6"/>
    </row>
    <row r="54" spans="1:14" ht="13.5" customHeight="1" x14ac:dyDescent="0.15">
      <c r="A54" s="4" t="s">
        <v>74</v>
      </c>
      <c r="N54" s="6"/>
    </row>
    <row r="55" spans="1:14" ht="13.5" customHeight="1" x14ac:dyDescent="0.15">
      <c r="A55" s="4" t="s">
        <v>75</v>
      </c>
    </row>
    <row r="56" spans="1:14" ht="13.5" customHeight="1" x14ac:dyDescent="0.15"/>
  </sheetData>
  <mergeCells count="1">
    <mergeCell ref="A5:A6"/>
  </mergeCells>
  <phoneticPr fontId="1"/>
  <pageMargins left="0.78740157480314965" right="0.78740157480314965" top="0.78740157480314965" bottom="0.78740157480314965" header="0.51181102362204722" footer="0.51181102362204722"/>
  <pageSetup paperSize="9" scale="85" firstPageNumber="39" fitToWidth="2" pageOrder="overThenDown" orientation="portrait" useFirstPageNumber="1" r:id="rId1"/>
  <headerFooter alignWithMargins="0"/>
  <colBreaks count="2" manualBreakCount="2">
    <brk id="6" max="55" man="1"/>
    <brk id="15" max="55" man="1"/>
  </colBreaks>
  <ignoredErrors>
    <ignoredError sqref="N7:N51" numberStoredAsText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9910"/>
  <dimension ref="A1:Q56"/>
  <sheetViews>
    <sheetView showGridLines="0" view="pageBreakPreview" zoomScaleNormal="100" zoomScaleSheetLayoutView="100" workbookViewId="0"/>
  </sheetViews>
  <sheetFormatPr defaultColWidth="10.625" defaultRowHeight="16.5" customHeight="1" x14ac:dyDescent="0.15"/>
  <cols>
    <col min="1" max="1" width="43.625" style="3" customWidth="1"/>
    <col min="2" max="13" width="11.625" style="5" customWidth="1"/>
    <col min="14" max="14" width="5" style="3" customWidth="1"/>
    <col min="15" max="15" width="2.125" style="3" customWidth="1"/>
    <col min="16" max="165" width="2.75" style="3" customWidth="1"/>
    <col min="166" max="16384" width="10.625" style="3"/>
  </cols>
  <sheetData>
    <row r="1" spans="1:17" s="32" customFormat="1" ht="17.25" x14ac:dyDescent="0.15">
      <c r="A1" s="29" t="s">
        <v>53</v>
      </c>
      <c r="B1" s="30"/>
      <c r="C1" s="30"/>
      <c r="D1" s="30"/>
      <c r="E1" s="30"/>
      <c r="F1" s="30"/>
      <c r="G1" s="30"/>
      <c r="H1" s="30"/>
      <c r="I1" s="30"/>
      <c r="J1" s="30"/>
      <c r="K1" s="30"/>
      <c r="L1" s="30"/>
      <c r="M1" s="30"/>
      <c r="N1" s="3"/>
      <c r="O1" s="31"/>
      <c r="P1" s="31"/>
      <c r="Q1" s="31"/>
    </row>
    <row r="2" spans="1:17" ht="14.25" x14ac:dyDescent="0.15">
      <c r="A2" s="33" t="s">
        <v>46</v>
      </c>
      <c r="J2" s="10"/>
      <c r="K2" s="10"/>
      <c r="L2" s="10"/>
      <c r="M2" s="10"/>
      <c r="O2" s="34" t="s">
        <v>80</v>
      </c>
    </row>
    <row r="3" spans="1:17" ht="14.25" x14ac:dyDescent="0.15">
      <c r="A3" s="35"/>
    </row>
    <row r="4" spans="1:17" ht="24" customHeight="1" x14ac:dyDescent="0.15">
      <c r="A4" s="36"/>
      <c r="N4" s="34" t="s">
        <v>47</v>
      </c>
    </row>
    <row r="5" spans="1:17" s="1" customFormat="1" ht="15" customHeight="1" x14ac:dyDescent="0.15">
      <c r="A5" s="96"/>
      <c r="B5" s="19" t="s">
        <v>49</v>
      </c>
      <c r="C5" s="11" t="s">
        <v>50</v>
      </c>
      <c r="D5" s="11" t="s">
        <v>51</v>
      </c>
      <c r="E5" s="75" t="s">
        <v>52</v>
      </c>
      <c r="F5" s="11" t="s">
        <v>54</v>
      </c>
      <c r="G5" s="11" t="s">
        <v>57</v>
      </c>
      <c r="H5" s="11" t="s">
        <v>58</v>
      </c>
      <c r="I5" s="11" t="s">
        <v>59</v>
      </c>
      <c r="J5" s="11" t="s">
        <v>60</v>
      </c>
      <c r="K5" s="69" t="s">
        <v>77</v>
      </c>
      <c r="L5" s="77" t="s">
        <v>78</v>
      </c>
      <c r="M5" s="89" t="s">
        <v>79</v>
      </c>
      <c r="N5" s="87" t="s">
        <v>21</v>
      </c>
    </row>
    <row r="6" spans="1:17" s="1" customFormat="1" ht="15" customHeight="1" x14ac:dyDescent="0.15">
      <c r="A6" s="97"/>
      <c r="B6" s="20">
        <v>2011</v>
      </c>
      <c r="C6" s="12">
        <v>2012</v>
      </c>
      <c r="D6" s="12">
        <v>2013</v>
      </c>
      <c r="E6" s="76">
        <v>2014</v>
      </c>
      <c r="F6" s="12">
        <v>2015</v>
      </c>
      <c r="G6" s="12">
        <v>2016</v>
      </c>
      <c r="H6" s="12">
        <v>2017</v>
      </c>
      <c r="I6" s="12">
        <v>2018</v>
      </c>
      <c r="J6" s="12">
        <v>2019</v>
      </c>
      <c r="K6" s="70">
        <v>2020</v>
      </c>
      <c r="L6" s="78">
        <v>2021</v>
      </c>
      <c r="M6" s="90">
        <v>2022</v>
      </c>
      <c r="N6" s="88" t="s">
        <v>22</v>
      </c>
    </row>
    <row r="7" spans="1:17" s="2" customFormat="1" ht="15" customHeight="1" x14ac:dyDescent="0.15">
      <c r="A7" s="13" t="s">
        <v>56</v>
      </c>
      <c r="B7" s="21">
        <v>73.7</v>
      </c>
      <c r="C7" s="47">
        <v>70.900000000000006</v>
      </c>
      <c r="D7" s="47">
        <v>67.7</v>
      </c>
      <c r="E7" s="71">
        <v>69.5</v>
      </c>
      <c r="F7" s="47">
        <v>69.099999999999994</v>
      </c>
      <c r="G7" s="47">
        <v>71</v>
      </c>
      <c r="H7" s="47">
        <v>71.3</v>
      </c>
      <c r="I7" s="47">
        <v>71.099999999999994</v>
      </c>
      <c r="J7" s="71">
        <v>74</v>
      </c>
      <c r="K7" s="71">
        <v>77.7</v>
      </c>
      <c r="L7" s="83">
        <v>75.900000000000006</v>
      </c>
      <c r="M7" s="91">
        <v>76.5</v>
      </c>
      <c r="N7" s="16" t="s">
        <v>23</v>
      </c>
    </row>
    <row r="8" spans="1:17" s="1" customFormat="1" ht="15" customHeight="1" x14ac:dyDescent="0.15">
      <c r="A8" s="14" t="s">
        <v>1</v>
      </c>
      <c r="B8" s="22">
        <v>63.7</v>
      </c>
      <c r="C8" s="48">
        <v>61</v>
      </c>
      <c r="D8" s="48">
        <v>58.1</v>
      </c>
      <c r="E8" s="72">
        <v>59.2</v>
      </c>
      <c r="F8" s="48">
        <v>59</v>
      </c>
      <c r="G8" s="48">
        <v>60.6</v>
      </c>
      <c r="H8" s="48">
        <v>60.9</v>
      </c>
      <c r="I8" s="48">
        <v>60.7</v>
      </c>
      <c r="J8" s="72">
        <v>63.1</v>
      </c>
      <c r="K8" s="72">
        <v>66.099999999999994</v>
      </c>
      <c r="L8" s="84">
        <v>64.599999999999994</v>
      </c>
      <c r="M8" s="92">
        <v>65.2</v>
      </c>
      <c r="N8" s="17" t="s">
        <v>24</v>
      </c>
    </row>
    <row r="9" spans="1:17" s="1" customFormat="1" ht="15" customHeight="1" x14ac:dyDescent="0.15">
      <c r="A9" s="14" t="s">
        <v>2</v>
      </c>
      <c r="B9" s="22">
        <v>9.9</v>
      </c>
      <c r="C9" s="48">
        <v>9.9</v>
      </c>
      <c r="D9" s="48">
        <v>9.5</v>
      </c>
      <c r="E9" s="72">
        <v>10.3</v>
      </c>
      <c r="F9" s="48">
        <v>10.1</v>
      </c>
      <c r="G9" s="48">
        <v>10.3</v>
      </c>
      <c r="H9" s="48">
        <v>10.4</v>
      </c>
      <c r="I9" s="48">
        <v>10.4</v>
      </c>
      <c r="J9" s="72">
        <v>11</v>
      </c>
      <c r="K9" s="72">
        <v>11.6</v>
      </c>
      <c r="L9" s="84">
        <v>11.3</v>
      </c>
      <c r="M9" s="92">
        <v>11.3</v>
      </c>
      <c r="N9" s="17" t="s">
        <v>25</v>
      </c>
    </row>
    <row r="10" spans="1:17" s="1" customFormat="1" ht="15" customHeight="1" x14ac:dyDescent="0.15">
      <c r="A10" s="14" t="s">
        <v>3</v>
      </c>
      <c r="B10" s="22">
        <v>9.1</v>
      </c>
      <c r="C10" s="48">
        <v>9</v>
      </c>
      <c r="D10" s="48">
        <v>8.8000000000000007</v>
      </c>
      <c r="E10" s="72">
        <v>9.3000000000000007</v>
      </c>
      <c r="F10" s="48">
        <v>9.1999999999999993</v>
      </c>
      <c r="G10" s="48">
        <v>9.5</v>
      </c>
      <c r="H10" s="48">
        <v>9.6</v>
      </c>
      <c r="I10" s="48">
        <v>9.6</v>
      </c>
      <c r="J10" s="72">
        <v>10.1</v>
      </c>
      <c r="K10" s="72">
        <v>10.8</v>
      </c>
      <c r="L10" s="84">
        <v>11</v>
      </c>
      <c r="M10" s="92">
        <v>11</v>
      </c>
      <c r="N10" s="17" t="s">
        <v>26</v>
      </c>
    </row>
    <row r="11" spans="1:17" s="2" customFormat="1" ht="15" customHeight="1" x14ac:dyDescent="0.15">
      <c r="A11" s="14" t="s">
        <v>4</v>
      </c>
      <c r="B11" s="22">
        <v>0.8</v>
      </c>
      <c r="C11" s="48">
        <v>0.8</v>
      </c>
      <c r="D11" s="48">
        <v>0.8</v>
      </c>
      <c r="E11" s="72">
        <v>0.9</v>
      </c>
      <c r="F11" s="48">
        <v>0.9</v>
      </c>
      <c r="G11" s="48">
        <v>0.9</v>
      </c>
      <c r="H11" s="48">
        <v>0.8</v>
      </c>
      <c r="I11" s="48">
        <v>0.8</v>
      </c>
      <c r="J11" s="72">
        <v>0.8</v>
      </c>
      <c r="K11" s="72">
        <v>0.7</v>
      </c>
      <c r="L11" s="84">
        <v>0.3</v>
      </c>
      <c r="M11" s="92">
        <v>0.3</v>
      </c>
      <c r="N11" s="17" t="s">
        <v>27</v>
      </c>
    </row>
    <row r="12" spans="1:17" s="1" customFormat="1" ht="15" customHeight="1" x14ac:dyDescent="0.15">
      <c r="A12" s="15" t="s">
        <v>61</v>
      </c>
      <c r="B12" s="23">
        <v>6.3</v>
      </c>
      <c r="C12" s="49">
        <v>6.6</v>
      </c>
      <c r="D12" s="49">
        <v>6.1</v>
      </c>
      <c r="E12" s="73">
        <v>6.4</v>
      </c>
      <c r="F12" s="49">
        <v>6</v>
      </c>
      <c r="G12" s="49">
        <v>5.9</v>
      </c>
      <c r="H12" s="49">
        <v>5.8</v>
      </c>
      <c r="I12" s="49">
        <v>5.7</v>
      </c>
      <c r="J12" s="73">
        <v>6.2</v>
      </c>
      <c r="K12" s="73">
        <v>7</v>
      </c>
      <c r="L12" s="85">
        <v>6.6</v>
      </c>
      <c r="M12" s="93">
        <v>6.5</v>
      </c>
      <c r="N12" s="18" t="s">
        <v>28</v>
      </c>
    </row>
    <row r="13" spans="1:17" s="1" customFormat="1" ht="15" customHeight="1" x14ac:dyDescent="0.15">
      <c r="A13" s="14" t="s">
        <v>5</v>
      </c>
      <c r="B13" s="22">
        <v>7.3</v>
      </c>
      <c r="C13" s="48">
        <v>7.5</v>
      </c>
      <c r="D13" s="48">
        <v>6.9</v>
      </c>
      <c r="E13" s="72">
        <v>7.1</v>
      </c>
      <c r="F13" s="48">
        <v>6.7</v>
      </c>
      <c r="G13" s="48">
        <v>6.4</v>
      </c>
      <c r="H13" s="48">
        <v>6.3</v>
      </c>
      <c r="I13" s="48">
        <v>6.1</v>
      </c>
      <c r="J13" s="72">
        <v>6.6</v>
      </c>
      <c r="K13" s="72">
        <v>7.4</v>
      </c>
      <c r="L13" s="84">
        <v>6.9</v>
      </c>
      <c r="M13" s="92">
        <v>6.8</v>
      </c>
      <c r="N13" s="17" t="s">
        <v>26</v>
      </c>
    </row>
    <row r="14" spans="1:17" s="1" customFormat="1" ht="15" customHeight="1" x14ac:dyDescent="0.15">
      <c r="A14" s="14" t="s">
        <v>6</v>
      </c>
      <c r="B14" s="22">
        <v>0.9</v>
      </c>
      <c r="C14" s="48">
        <v>0.9</v>
      </c>
      <c r="D14" s="48">
        <v>0.8</v>
      </c>
      <c r="E14" s="72">
        <v>0.8</v>
      </c>
      <c r="F14" s="48">
        <v>0.7</v>
      </c>
      <c r="G14" s="48">
        <v>0.6</v>
      </c>
      <c r="H14" s="48">
        <v>0.5</v>
      </c>
      <c r="I14" s="48">
        <v>0.4</v>
      </c>
      <c r="J14" s="72">
        <v>0.4</v>
      </c>
      <c r="K14" s="72">
        <v>0.4</v>
      </c>
      <c r="L14" s="84">
        <v>0.4</v>
      </c>
      <c r="M14" s="92">
        <v>0.3</v>
      </c>
      <c r="N14" s="17" t="s">
        <v>27</v>
      </c>
    </row>
    <row r="15" spans="1:17" s="1" customFormat="1" ht="15" customHeight="1" x14ac:dyDescent="0.15">
      <c r="A15" s="14" t="s">
        <v>62</v>
      </c>
      <c r="B15" s="22">
        <v>-0.6</v>
      </c>
      <c r="C15" s="48">
        <v>-0.6</v>
      </c>
      <c r="D15" s="48">
        <v>-0.5</v>
      </c>
      <c r="E15" s="72">
        <v>-0.5</v>
      </c>
      <c r="F15" s="48">
        <v>-0.4</v>
      </c>
      <c r="G15" s="48">
        <v>-0.3</v>
      </c>
      <c r="H15" s="48">
        <v>-0.2</v>
      </c>
      <c r="I15" s="48">
        <v>-0.1</v>
      </c>
      <c r="J15" s="72">
        <v>-0.1</v>
      </c>
      <c r="K15" s="72">
        <v>-0.2</v>
      </c>
      <c r="L15" s="84">
        <v>-0.2</v>
      </c>
      <c r="M15" s="92">
        <v>-0.1</v>
      </c>
      <c r="N15" s="17" t="s">
        <v>24</v>
      </c>
    </row>
    <row r="16" spans="1:17" s="1" customFormat="1" ht="15" customHeight="1" x14ac:dyDescent="0.15">
      <c r="A16" s="14" t="s">
        <v>5</v>
      </c>
      <c r="B16" s="22">
        <v>0.2</v>
      </c>
      <c r="C16" s="48">
        <v>0.2</v>
      </c>
      <c r="D16" s="48">
        <v>0.1</v>
      </c>
      <c r="E16" s="72">
        <v>0.1</v>
      </c>
      <c r="F16" s="48">
        <v>0.1</v>
      </c>
      <c r="G16" s="48">
        <v>0.1</v>
      </c>
      <c r="H16" s="48">
        <v>0.1</v>
      </c>
      <c r="I16" s="48">
        <v>0.2</v>
      </c>
      <c r="J16" s="72">
        <v>0.1</v>
      </c>
      <c r="K16" s="72">
        <v>0.1</v>
      </c>
      <c r="L16" s="84">
        <v>0.1</v>
      </c>
      <c r="M16" s="92">
        <v>0.1</v>
      </c>
      <c r="N16" s="17" t="s">
        <v>26</v>
      </c>
    </row>
    <row r="17" spans="1:14" s="1" customFormat="1" ht="15" customHeight="1" x14ac:dyDescent="0.15">
      <c r="A17" s="14" t="s">
        <v>6</v>
      </c>
      <c r="B17" s="22">
        <v>0.8</v>
      </c>
      <c r="C17" s="48">
        <v>0.7</v>
      </c>
      <c r="D17" s="48">
        <v>0.7</v>
      </c>
      <c r="E17" s="72">
        <v>0.6</v>
      </c>
      <c r="F17" s="48">
        <v>0.5</v>
      </c>
      <c r="G17" s="48">
        <v>0.4</v>
      </c>
      <c r="H17" s="48">
        <v>0.4</v>
      </c>
      <c r="I17" s="48">
        <v>0.3</v>
      </c>
      <c r="J17" s="72">
        <v>0.3</v>
      </c>
      <c r="K17" s="72">
        <v>0.3</v>
      </c>
      <c r="L17" s="84">
        <v>0.3</v>
      </c>
      <c r="M17" s="92">
        <v>0.2</v>
      </c>
      <c r="N17" s="17" t="s">
        <v>27</v>
      </c>
    </row>
    <row r="18" spans="1:14" s="1" customFormat="1" ht="15" customHeight="1" x14ac:dyDescent="0.15">
      <c r="A18" s="14" t="s">
        <v>7</v>
      </c>
      <c r="B18" s="22">
        <v>6.9</v>
      </c>
      <c r="C18" s="48">
        <v>7.1</v>
      </c>
      <c r="D18" s="48">
        <v>6.5</v>
      </c>
      <c r="E18" s="72">
        <v>6.7</v>
      </c>
      <c r="F18" s="48">
        <v>6.3</v>
      </c>
      <c r="G18" s="48">
        <v>6.1</v>
      </c>
      <c r="H18" s="48">
        <v>6</v>
      </c>
      <c r="I18" s="48">
        <v>5.7</v>
      </c>
      <c r="J18" s="72">
        <v>6.2</v>
      </c>
      <c r="K18" s="72">
        <v>7.1</v>
      </c>
      <c r="L18" s="84">
        <v>6.6</v>
      </c>
      <c r="M18" s="92">
        <v>6.4</v>
      </c>
      <c r="N18" s="17" t="s">
        <v>25</v>
      </c>
    </row>
    <row r="19" spans="1:14" s="1" customFormat="1" ht="15" customHeight="1" x14ac:dyDescent="0.15">
      <c r="A19" s="14" t="s">
        <v>8</v>
      </c>
      <c r="B19" s="22">
        <v>1.8</v>
      </c>
      <c r="C19" s="48">
        <v>0.9</v>
      </c>
      <c r="D19" s="48">
        <v>0.7</v>
      </c>
      <c r="E19" s="72">
        <v>0.5</v>
      </c>
      <c r="F19" s="48">
        <v>0.8</v>
      </c>
      <c r="G19" s="48">
        <v>0.9</v>
      </c>
      <c r="H19" s="48">
        <v>1</v>
      </c>
      <c r="I19" s="48">
        <v>1</v>
      </c>
      <c r="J19" s="72">
        <v>1.5</v>
      </c>
      <c r="K19" s="72">
        <v>1.4</v>
      </c>
      <c r="L19" s="84">
        <v>1.3</v>
      </c>
      <c r="M19" s="92">
        <v>1.4</v>
      </c>
      <c r="N19" s="17" t="s">
        <v>29</v>
      </c>
    </row>
    <row r="20" spans="1:14" s="1" customFormat="1" ht="15" customHeight="1" x14ac:dyDescent="0.15">
      <c r="A20" s="14" t="s">
        <v>5</v>
      </c>
      <c r="B20" s="22">
        <v>1.9</v>
      </c>
      <c r="C20" s="48">
        <v>1</v>
      </c>
      <c r="D20" s="48">
        <v>0.8</v>
      </c>
      <c r="E20" s="72">
        <v>0.7</v>
      </c>
      <c r="F20" s="48">
        <v>1</v>
      </c>
      <c r="G20" s="48">
        <v>1</v>
      </c>
      <c r="H20" s="48">
        <v>1.1000000000000001</v>
      </c>
      <c r="I20" s="48">
        <v>1.1000000000000001</v>
      </c>
      <c r="J20" s="72">
        <v>1.6</v>
      </c>
      <c r="K20" s="72">
        <v>1.5</v>
      </c>
      <c r="L20" s="84">
        <v>1.3</v>
      </c>
      <c r="M20" s="92">
        <v>1.4</v>
      </c>
      <c r="N20" s="17" t="s">
        <v>26</v>
      </c>
    </row>
    <row r="21" spans="1:14" s="1" customFormat="1" ht="15" customHeight="1" x14ac:dyDescent="0.15">
      <c r="A21" s="14" t="s">
        <v>63</v>
      </c>
      <c r="B21" s="22">
        <v>0.1</v>
      </c>
      <c r="C21" s="48">
        <v>0.1</v>
      </c>
      <c r="D21" s="48">
        <v>0.1</v>
      </c>
      <c r="E21" s="72">
        <v>0.2</v>
      </c>
      <c r="F21" s="48">
        <v>0.1</v>
      </c>
      <c r="G21" s="48">
        <v>0.1</v>
      </c>
      <c r="H21" s="48">
        <v>0.1</v>
      </c>
      <c r="I21" s="48">
        <v>0.1</v>
      </c>
      <c r="J21" s="72">
        <v>0.1</v>
      </c>
      <c r="K21" s="72">
        <v>0.1</v>
      </c>
      <c r="L21" s="84">
        <v>0.1</v>
      </c>
      <c r="M21" s="92">
        <v>0.1</v>
      </c>
      <c r="N21" s="17" t="s">
        <v>27</v>
      </c>
    </row>
    <row r="22" spans="1:14" s="1" customFormat="1" ht="15" customHeight="1" x14ac:dyDescent="0.15">
      <c r="A22" s="14" t="s">
        <v>9</v>
      </c>
      <c r="B22" s="22">
        <v>0.8</v>
      </c>
      <c r="C22" s="48">
        <v>1.8</v>
      </c>
      <c r="D22" s="48">
        <v>1.5</v>
      </c>
      <c r="E22" s="72">
        <v>2.1</v>
      </c>
      <c r="F22" s="48">
        <v>1.7</v>
      </c>
      <c r="G22" s="48">
        <v>1.5</v>
      </c>
      <c r="H22" s="48">
        <v>1.5</v>
      </c>
      <c r="I22" s="48">
        <v>1.3</v>
      </c>
      <c r="J22" s="72">
        <v>1.1000000000000001</v>
      </c>
      <c r="K22" s="72">
        <v>1.7</v>
      </c>
      <c r="L22" s="84">
        <v>1.4</v>
      </c>
      <c r="M22" s="92">
        <v>1.5</v>
      </c>
      <c r="N22" s="17" t="s">
        <v>30</v>
      </c>
    </row>
    <row r="23" spans="1:14" s="1" customFormat="1" ht="15" customHeight="1" x14ac:dyDescent="0.15">
      <c r="A23" s="14" t="s">
        <v>64</v>
      </c>
      <c r="B23" s="22">
        <v>3.3</v>
      </c>
      <c r="C23" s="48">
        <v>3.4</v>
      </c>
      <c r="D23" s="48">
        <v>3.4</v>
      </c>
      <c r="E23" s="98">
        <v>3.3</v>
      </c>
      <c r="F23" s="48">
        <v>2.9</v>
      </c>
      <c r="G23" s="48">
        <v>2.8</v>
      </c>
      <c r="H23" s="48">
        <v>2.8</v>
      </c>
      <c r="I23" s="48">
        <v>2.7</v>
      </c>
      <c r="J23" s="72">
        <v>2.6</v>
      </c>
      <c r="K23" s="72">
        <v>2.7</v>
      </c>
      <c r="L23" s="84">
        <v>2.7</v>
      </c>
      <c r="M23" s="92">
        <v>2.7</v>
      </c>
      <c r="N23" s="17" t="s">
        <v>31</v>
      </c>
    </row>
    <row r="24" spans="1:14" s="1" customFormat="1" ht="15" customHeight="1" x14ac:dyDescent="0.15">
      <c r="A24" s="14" t="s">
        <v>10</v>
      </c>
      <c r="B24" s="22">
        <v>1</v>
      </c>
      <c r="C24" s="48">
        <v>1</v>
      </c>
      <c r="D24" s="48">
        <v>1</v>
      </c>
      <c r="E24" s="72">
        <v>0.9</v>
      </c>
      <c r="F24" s="48">
        <v>0.8</v>
      </c>
      <c r="G24" s="48">
        <v>0.9</v>
      </c>
      <c r="H24" s="48">
        <v>0.8</v>
      </c>
      <c r="I24" s="48">
        <v>0.7</v>
      </c>
      <c r="J24" s="72">
        <v>1</v>
      </c>
      <c r="K24" s="72">
        <v>1.2</v>
      </c>
      <c r="L24" s="84">
        <v>1.2</v>
      </c>
      <c r="M24" s="92">
        <v>0.8</v>
      </c>
      <c r="N24" s="17" t="s">
        <v>32</v>
      </c>
    </row>
    <row r="25" spans="1:14" s="1" customFormat="1" ht="15" customHeight="1" x14ac:dyDescent="0.15">
      <c r="A25" s="14" t="s">
        <v>11</v>
      </c>
      <c r="B25" s="22">
        <v>0.1</v>
      </c>
      <c r="C25" s="48">
        <v>0.1</v>
      </c>
      <c r="D25" s="48">
        <v>0.1</v>
      </c>
      <c r="E25" s="72">
        <v>0.1</v>
      </c>
      <c r="F25" s="48">
        <v>0.1</v>
      </c>
      <c r="G25" s="48">
        <v>0.1</v>
      </c>
      <c r="H25" s="48">
        <v>0.1</v>
      </c>
      <c r="I25" s="48">
        <v>0.1</v>
      </c>
      <c r="J25" s="72">
        <v>0.1</v>
      </c>
      <c r="K25" s="72">
        <v>0.1</v>
      </c>
      <c r="L25" s="84">
        <v>0.1</v>
      </c>
      <c r="M25" s="92">
        <v>0.1</v>
      </c>
      <c r="N25" s="17" t="s">
        <v>33</v>
      </c>
    </row>
    <row r="26" spans="1:14" s="2" customFormat="1" ht="15" customHeight="1" x14ac:dyDescent="0.15">
      <c r="A26" s="14" t="s">
        <v>5</v>
      </c>
      <c r="B26" s="22">
        <v>0.1</v>
      </c>
      <c r="C26" s="48">
        <v>0.1</v>
      </c>
      <c r="D26" s="48">
        <v>0.1</v>
      </c>
      <c r="E26" s="72">
        <v>0.1</v>
      </c>
      <c r="F26" s="48">
        <v>0.1</v>
      </c>
      <c r="G26" s="48">
        <v>0.1</v>
      </c>
      <c r="H26" s="48">
        <v>0.1</v>
      </c>
      <c r="I26" s="48">
        <v>0.1</v>
      </c>
      <c r="J26" s="72">
        <v>0.1</v>
      </c>
      <c r="K26" s="72">
        <v>0.1</v>
      </c>
      <c r="L26" s="84">
        <v>0.1</v>
      </c>
      <c r="M26" s="92">
        <v>0.2</v>
      </c>
      <c r="N26" s="17" t="s">
        <v>26</v>
      </c>
    </row>
    <row r="27" spans="1:14" s="1" customFormat="1" ht="15" customHeight="1" x14ac:dyDescent="0.15">
      <c r="A27" s="14" t="s">
        <v>6</v>
      </c>
      <c r="B27" s="22">
        <v>0</v>
      </c>
      <c r="C27" s="48">
        <v>0</v>
      </c>
      <c r="D27" s="48">
        <v>0</v>
      </c>
      <c r="E27" s="72">
        <v>0</v>
      </c>
      <c r="F27" s="48">
        <v>0</v>
      </c>
      <c r="G27" s="48">
        <v>0</v>
      </c>
      <c r="H27" s="48">
        <v>0</v>
      </c>
      <c r="I27" s="48">
        <v>0</v>
      </c>
      <c r="J27" s="72">
        <v>0</v>
      </c>
      <c r="K27" s="72">
        <v>0</v>
      </c>
      <c r="L27" s="84">
        <v>0</v>
      </c>
      <c r="M27" s="92">
        <v>0</v>
      </c>
      <c r="N27" s="17" t="s">
        <v>27</v>
      </c>
    </row>
    <row r="28" spans="1:14" s="1" customFormat="1" ht="15" customHeight="1" x14ac:dyDescent="0.15">
      <c r="A28" s="15" t="s">
        <v>65</v>
      </c>
      <c r="B28" s="23">
        <v>20</v>
      </c>
      <c r="C28" s="49">
        <v>22.5</v>
      </c>
      <c r="D28" s="49">
        <v>26.2</v>
      </c>
      <c r="E28" s="73">
        <v>24.2</v>
      </c>
      <c r="F28" s="49">
        <v>24.9</v>
      </c>
      <c r="G28" s="49">
        <v>23.2</v>
      </c>
      <c r="H28" s="49">
        <v>22.9</v>
      </c>
      <c r="I28" s="49">
        <v>23.2</v>
      </c>
      <c r="J28" s="73">
        <v>19.8</v>
      </c>
      <c r="K28" s="73">
        <v>15.3</v>
      </c>
      <c r="L28" s="85">
        <v>17.5</v>
      </c>
      <c r="M28" s="93">
        <v>17.100000000000001</v>
      </c>
      <c r="N28" s="18" t="s">
        <v>34</v>
      </c>
    </row>
    <row r="29" spans="1:14" s="1" customFormat="1" ht="15" customHeight="1" x14ac:dyDescent="0.15">
      <c r="A29" s="14" t="s">
        <v>12</v>
      </c>
      <c r="B29" s="22">
        <v>6.6</v>
      </c>
      <c r="C29" s="48">
        <v>9.1</v>
      </c>
      <c r="D29" s="48">
        <v>13</v>
      </c>
      <c r="E29" s="72">
        <v>11.5</v>
      </c>
      <c r="F29" s="48">
        <v>12.1</v>
      </c>
      <c r="G29" s="48">
        <v>10.9</v>
      </c>
      <c r="H29" s="48">
        <v>10.8</v>
      </c>
      <c r="I29" s="48">
        <v>11.4</v>
      </c>
      <c r="J29" s="72">
        <v>8.1</v>
      </c>
      <c r="K29" s="72">
        <v>2.4</v>
      </c>
      <c r="L29" s="84">
        <v>5.7</v>
      </c>
      <c r="M29" s="92">
        <v>5.0999999999999996</v>
      </c>
      <c r="N29" s="17" t="s">
        <v>24</v>
      </c>
    </row>
    <row r="30" spans="1:14" s="1" customFormat="1" ht="15" customHeight="1" x14ac:dyDescent="0.15">
      <c r="A30" s="14" t="s">
        <v>13</v>
      </c>
      <c r="B30" s="22">
        <v>5.2</v>
      </c>
      <c r="C30" s="48">
        <v>7.7</v>
      </c>
      <c r="D30" s="48">
        <v>10.9</v>
      </c>
      <c r="E30" s="72">
        <v>9.8000000000000007</v>
      </c>
      <c r="F30" s="48">
        <v>10.6</v>
      </c>
      <c r="G30" s="48">
        <v>9.3000000000000007</v>
      </c>
      <c r="H30" s="48">
        <v>9.1</v>
      </c>
      <c r="I30" s="48">
        <v>9.8000000000000007</v>
      </c>
      <c r="J30" s="72">
        <v>5.8</v>
      </c>
      <c r="K30" s="72">
        <v>-0.2</v>
      </c>
      <c r="L30" s="84">
        <v>1.5</v>
      </c>
      <c r="M30" s="92">
        <v>0.9</v>
      </c>
      <c r="N30" s="17" t="s">
        <v>26</v>
      </c>
    </row>
    <row r="31" spans="1:14" s="1" customFormat="1" ht="15" customHeight="1" x14ac:dyDescent="0.15">
      <c r="A31" s="14" t="s">
        <v>14</v>
      </c>
      <c r="B31" s="22">
        <v>1.4</v>
      </c>
      <c r="C31" s="48">
        <v>1.5</v>
      </c>
      <c r="D31" s="48">
        <v>2.1</v>
      </c>
      <c r="E31" s="72">
        <v>1.7</v>
      </c>
      <c r="F31" s="48">
        <v>1.5</v>
      </c>
      <c r="G31" s="48">
        <v>1.6</v>
      </c>
      <c r="H31" s="48">
        <v>1.7</v>
      </c>
      <c r="I31" s="48">
        <v>1.6</v>
      </c>
      <c r="J31" s="72">
        <v>2.2999999999999998</v>
      </c>
      <c r="K31" s="72">
        <v>2.7</v>
      </c>
      <c r="L31" s="84">
        <v>4.2</v>
      </c>
      <c r="M31" s="92">
        <v>4.2</v>
      </c>
      <c r="N31" s="17" t="s">
        <v>27</v>
      </c>
    </row>
    <row r="32" spans="1:14" s="1" customFormat="1" ht="15" customHeight="1" x14ac:dyDescent="0.15">
      <c r="A32" s="14" t="s">
        <v>15</v>
      </c>
      <c r="B32" s="22">
        <v>0.7</v>
      </c>
      <c r="C32" s="48">
        <v>0.6</v>
      </c>
      <c r="D32" s="48">
        <v>0.6</v>
      </c>
      <c r="E32" s="72">
        <v>0.6</v>
      </c>
      <c r="F32" s="48">
        <v>0.7</v>
      </c>
      <c r="G32" s="48">
        <v>0.6</v>
      </c>
      <c r="H32" s="48">
        <v>0.5</v>
      </c>
      <c r="I32" s="48">
        <v>0.5</v>
      </c>
      <c r="J32" s="72">
        <v>0.4</v>
      </c>
      <c r="K32" s="72">
        <v>0.5</v>
      </c>
      <c r="L32" s="84">
        <v>0.5</v>
      </c>
      <c r="M32" s="92">
        <v>0.9</v>
      </c>
      <c r="N32" s="17" t="s">
        <v>25</v>
      </c>
    </row>
    <row r="33" spans="1:14" s="1" customFormat="1" ht="15" customHeight="1" x14ac:dyDescent="0.15">
      <c r="A33" s="14" t="s">
        <v>13</v>
      </c>
      <c r="B33" s="22">
        <v>0</v>
      </c>
      <c r="C33" s="48">
        <v>0.1</v>
      </c>
      <c r="D33" s="48">
        <v>0</v>
      </c>
      <c r="E33" s="72">
        <v>0</v>
      </c>
      <c r="F33" s="48">
        <v>0.2</v>
      </c>
      <c r="G33" s="48">
        <v>0.1</v>
      </c>
      <c r="H33" s="48">
        <v>0.2</v>
      </c>
      <c r="I33" s="48">
        <v>0.2</v>
      </c>
      <c r="J33" s="72">
        <v>0.1</v>
      </c>
      <c r="K33" s="72">
        <v>0.1</v>
      </c>
      <c r="L33" s="84">
        <v>0</v>
      </c>
      <c r="M33" s="92">
        <v>0.6</v>
      </c>
      <c r="N33" s="17" t="s">
        <v>26</v>
      </c>
    </row>
    <row r="34" spans="1:14" s="1" customFormat="1" ht="15" customHeight="1" x14ac:dyDescent="0.15">
      <c r="A34" s="14" t="s">
        <v>14</v>
      </c>
      <c r="B34" s="22">
        <v>0.7</v>
      </c>
      <c r="C34" s="48">
        <v>0.5</v>
      </c>
      <c r="D34" s="48">
        <v>0.5</v>
      </c>
      <c r="E34" s="72">
        <v>0.6</v>
      </c>
      <c r="F34" s="48">
        <v>0.5</v>
      </c>
      <c r="G34" s="48">
        <v>0.4</v>
      </c>
      <c r="H34" s="48">
        <v>0.4</v>
      </c>
      <c r="I34" s="48">
        <v>0.3</v>
      </c>
      <c r="J34" s="72">
        <v>0.3</v>
      </c>
      <c r="K34" s="72">
        <v>0.4</v>
      </c>
      <c r="L34" s="84">
        <v>0.4</v>
      </c>
      <c r="M34" s="92">
        <v>0.3</v>
      </c>
      <c r="N34" s="17" t="s">
        <v>27</v>
      </c>
    </row>
    <row r="35" spans="1:14" s="1" customFormat="1" ht="15" customHeight="1" x14ac:dyDescent="0.15">
      <c r="A35" s="14" t="s">
        <v>16</v>
      </c>
      <c r="B35" s="22">
        <v>12.7</v>
      </c>
      <c r="C35" s="48">
        <v>12.7</v>
      </c>
      <c r="D35" s="48">
        <v>12.6</v>
      </c>
      <c r="E35" s="72">
        <v>12</v>
      </c>
      <c r="F35" s="48">
        <v>12.1</v>
      </c>
      <c r="G35" s="48">
        <v>11.7</v>
      </c>
      <c r="H35" s="48">
        <v>11.5</v>
      </c>
      <c r="I35" s="48">
        <v>11.3</v>
      </c>
      <c r="J35" s="72">
        <v>11.3</v>
      </c>
      <c r="K35" s="72">
        <v>12.4</v>
      </c>
      <c r="L35" s="84">
        <v>11.3</v>
      </c>
      <c r="M35" s="92">
        <v>11</v>
      </c>
      <c r="N35" s="17" t="s">
        <v>33</v>
      </c>
    </row>
    <row r="36" spans="1:14" s="1" customFormat="1" ht="15" customHeight="1" x14ac:dyDescent="0.15">
      <c r="A36" s="14" t="s">
        <v>17</v>
      </c>
      <c r="B36" s="22">
        <v>0.2</v>
      </c>
      <c r="C36" s="48">
        <v>0.3</v>
      </c>
      <c r="D36" s="48">
        <v>0.2</v>
      </c>
      <c r="E36" s="72">
        <v>0</v>
      </c>
      <c r="F36" s="48">
        <v>0.2</v>
      </c>
      <c r="G36" s="48">
        <v>0.2</v>
      </c>
      <c r="H36" s="48">
        <v>0.2</v>
      </c>
      <c r="I36" s="48">
        <v>0.1</v>
      </c>
      <c r="J36" s="72">
        <v>0.1</v>
      </c>
      <c r="K36" s="72">
        <v>0.1</v>
      </c>
      <c r="L36" s="84">
        <v>0</v>
      </c>
      <c r="M36" s="92">
        <v>0</v>
      </c>
      <c r="N36" s="17" t="s">
        <v>26</v>
      </c>
    </row>
    <row r="37" spans="1:14" s="1" customFormat="1" ht="15" customHeight="1" x14ac:dyDescent="0.15">
      <c r="A37" s="14" t="s">
        <v>66</v>
      </c>
      <c r="B37" s="22">
        <v>3.5</v>
      </c>
      <c r="C37" s="48">
        <v>3.3</v>
      </c>
      <c r="D37" s="48">
        <v>3.7</v>
      </c>
      <c r="E37" s="72">
        <v>3.5</v>
      </c>
      <c r="F37" s="48">
        <v>3.9</v>
      </c>
      <c r="G37" s="48">
        <v>3.5</v>
      </c>
      <c r="H37" s="48">
        <v>3.4</v>
      </c>
      <c r="I37" s="48">
        <v>3.4</v>
      </c>
      <c r="J37" s="72">
        <v>3.2</v>
      </c>
      <c r="K37" s="72">
        <v>3.7</v>
      </c>
      <c r="L37" s="84">
        <v>3.3</v>
      </c>
      <c r="M37" s="92">
        <v>3.6</v>
      </c>
      <c r="N37" s="17" t="s">
        <v>27</v>
      </c>
    </row>
    <row r="38" spans="1:14" s="1" customFormat="1" ht="15" customHeight="1" x14ac:dyDescent="0.15">
      <c r="A38" s="14" t="s">
        <v>67</v>
      </c>
      <c r="B38" s="22">
        <v>9</v>
      </c>
      <c r="C38" s="48">
        <v>9.1</v>
      </c>
      <c r="D38" s="48">
        <v>8.6999999999999993</v>
      </c>
      <c r="E38" s="72">
        <v>8.5</v>
      </c>
      <c r="F38" s="48">
        <v>8</v>
      </c>
      <c r="G38" s="48">
        <v>8</v>
      </c>
      <c r="H38" s="48">
        <v>7.9</v>
      </c>
      <c r="I38" s="48">
        <v>7.7</v>
      </c>
      <c r="J38" s="72">
        <v>8</v>
      </c>
      <c r="K38" s="72">
        <v>8.6</v>
      </c>
      <c r="L38" s="84">
        <v>7.9</v>
      </c>
      <c r="M38" s="92">
        <v>7.3</v>
      </c>
      <c r="N38" s="17" t="s">
        <v>35</v>
      </c>
    </row>
    <row r="39" spans="1:14" s="2" customFormat="1" ht="15" customHeight="1" x14ac:dyDescent="0.15">
      <c r="A39" s="13" t="s">
        <v>68</v>
      </c>
      <c r="B39" s="21">
        <v>100</v>
      </c>
      <c r="C39" s="47">
        <v>100</v>
      </c>
      <c r="D39" s="47">
        <v>100</v>
      </c>
      <c r="E39" s="71">
        <v>100</v>
      </c>
      <c r="F39" s="47">
        <v>100</v>
      </c>
      <c r="G39" s="47">
        <v>100</v>
      </c>
      <c r="H39" s="47">
        <v>100</v>
      </c>
      <c r="I39" s="47">
        <v>100</v>
      </c>
      <c r="J39" s="71">
        <v>100</v>
      </c>
      <c r="K39" s="71">
        <v>100</v>
      </c>
      <c r="L39" s="83">
        <v>100</v>
      </c>
      <c r="M39" s="91">
        <v>100</v>
      </c>
      <c r="N39" s="16" t="s">
        <v>36</v>
      </c>
    </row>
    <row r="40" spans="1:14" s="2" customFormat="1" ht="15" customHeight="1" x14ac:dyDescent="0.15">
      <c r="A40" s="13" t="s">
        <v>69</v>
      </c>
      <c r="B40" s="21">
        <v>3.8</v>
      </c>
      <c r="C40" s="47">
        <v>3.7</v>
      </c>
      <c r="D40" s="47">
        <v>3.8</v>
      </c>
      <c r="E40" s="71">
        <v>3.9</v>
      </c>
      <c r="F40" s="47">
        <v>4.2</v>
      </c>
      <c r="G40" s="47">
        <v>3.9</v>
      </c>
      <c r="H40" s="47">
        <v>4.2</v>
      </c>
      <c r="I40" s="47">
        <v>4.2</v>
      </c>
      <c r="J40" s="71">
        <v>4.4000000000000004</v>
      </c>
      <c r="K40" s="71">
        <v>4.5999999999999996</v>
      </c>
      <c r="L40" s="83">
        <v>4.5999999999999996</v>
      </c>
      <c r="M40" s="91">
        <v>4.9000000000000004</v>
      </c>
      <c r="N40" s="16" t="s">
        <v>37</v>
      </c>
    </row>
    <row r="41" spans="1:14" s="2" customFormat="1" ht="15" customHeight="1" x14ac:dyDescent="0.15">
      <c r="A41" s="15" t="s">
        <v>70</v>
      </c>
      <c r="B41" s="23">
        <v>103.8</v>
      </c>
      <c r="C41" s="49">
        <v>103.7</v>
      </c>
      <c r="D41" s="49">
        <v>103.8</v>
      </c>
      <c r="E41" s="73">
        <v>103.9</v>
      </c>
      <c r="F41" s="49">
        <v>104.2</v>
      </c>
      <c r="G41" s="49">
        <v>103.9</v>
      </c>
      <c r="H41" s="49">
        <v>104.2</v>
      </c>
      <c r="I41" s="49">
        <v>104.2</v>
      </c>
      <c r="J41" s="73">
        <v>104.4</v>
      </c>
      <c r="K41" s="73">
        <v>104.6</v>
      </c>
      <c r="L41" s="85">
        <v>104.6</v>
      </c>
      <c r="M41" s="93">
        <v>104.9</v>
      </c>
      <c r="N41" s="18" t="s">
        <v>38</v>
      </c>
    </row>
    <row r="42" spans="1:14" s="2" customFormat="1" ht="15" customHeight="1" x14ac:dyDescent="0.15">
      <c r="A42" s="15" t="s">
        <v>76</v>
      </c>
      <c r="B42" s="23">
        <v>16.5</v>
      </c>
      <c r="C42" s="49">
        <v>15.5</v>
      </c>
      <c r="D42" s="49">
        <v>14.2</v>
      </c>
      <c r="E42" s="73">
        <v>13.8</v>
      </c>
      <c r="F42" s="49">
        <v>13.1</v>
      </c>
      <c r="G42" s="49">
        <v>13</v>
      </c>
      <c r="H42" s="49">
        <v>12.5</v>
      </c>
      <c r="I42" s="49">
        <v>11.9</v>
      </c>
      <c r="J42" s="73">
        <v>13</v>
      </c>
      <c r="K42" s="73">
        <v>25</v>
      </c>
      <c r="L42" s="85">
        <v>19.2</v>
      </c>
      <c r="M42" s="93">
        <v>14.2</v>
      </c>
      <c r="N42" s="18" t="s">
        <v>39</v>
      </c>
    </row>
    <row r="43" spans="1:14" s="1" customFormat="1" ht="15" customHeight="1" x14ac:dyDescent="0.15">
      <c r="A43" s="14" t="s">
        <v>71</v>
      </c>
      <c r="B43" s="22">
        <v>-4.9000000000000004</v>
      </c>
      <c r="C43" s="48">
        <v>-5.3</v>
      </c>
      <c r="D43" s="48">
        <v>-5.6</v>
      </c>
      <c r="E43" s="72">
        <v>-5.8</v>
      </c>
      <c r="F43" s="48">
        <v>-5.3</v>
      </c>
      <c r="G43" s="48">
        <v>-5.5</v>
      </c>
      <c r="H43" s="48">
        <v>-5.6</v>
      </c>
      <c r="I43" s="48">
        <v>-5.7</v>
      </c>
      <c r="J43" s="72">
        <v>-5.6</v>
      </c>
      <c r="K43" s="72">
        <v>-2</v>
      </c>
      <c r="L43" s="84">
        <v>-4.2</v>
      </c>
      <c r="M43" s="92">
        <v>-5.4</v>
      </c>
      <c r="N43" s="17" t="s">
        <v>24</v>
      </c>
    </row>
    <row r="44" spans="1:14" s="1" customFormat="1" ht="15" customHeight="1" x14ac:dyDescent="0.15">
      <c r="A44" s="14" t="s">
        <v>72</v>
      </c>
      <c r="B44" s="22">
        <v>21.3</v>
      </c>
      <c r="C44" s="48">
        <v>20.8</v>
      </c>
      <c r="D44" s="48">
        <v>20.3</v>
      </c>
      <c r="E44" s="72">
        <v>21.2</v>
      </c>
      <c r="F44" s="48">
        <v>20.399999999999999</v>
      </c>
      <c r="G44" s="48">
        <v>20.8</v>
      </c>
      <c r="H44" s="48">
        <v>20.9</v>
      </c>
      <c r="I44" s="48">
        <v>20.7</v>
      </c>
      <c r="J44" s="72">
        <v>22</v>
      </c>
      <c r="K44" s="72">
        <v>23.8</v>
      </c>
      <c r="L44" s="84">
        <v>24.5</v>
      </c>
      <c r="M44" s="92">
        <v>21</v>
      </c>
      <c r="N44" s="17" t="s">
        <v>25</v>
      </c>
    </row>
    <row r="45" spans="1:14" s="1" customFormat="1" ht="15" customHeight="1" x14ac:dyDescent="0.15">
      <c r="A45" s="14" t="s">
        <v>19</v>
      </c>
      <c r="B45" s="22">
        <v>-2.1</v>
      </c>
      <c r="C45" s="48">
        <v>-2.5</v>
      </c>
      <c r="D45" s="48">
        <v>-2.7</v>
      </c>
      <c r="E45" s="72">
        <v>-4.0999999999999996</v>
      </c>
      <c r="F45" s="48">
        <v>-4.5</v>
      </c>
      <c r="G45" s="48">
        <v>-4.9000000000000004</v>
      </c>
      <c r="H45" s="48">
        <v>-5.3</v>
      </c>
      <c r="I45" s="48">
        <v>-5.5</v>
      </c>
      <c r="J45" s="72">
        <v>-5.8</v>
      </c>
      <c r="K45" s="72">
        <v>-0.1</v>
      </c>
      <c r="L45" s="84">
        <v>-4.0999999999999996</v>
      </c>
      <c r="M45" s="92">
        <v>-4.8</v>
      </c>
      <c r="N45" s="17" t="s">
        <v>33</v>
      </c>
    </row>
    <row r="46" spans="1:14" s="1" customFormat="1" ht="15" customHeight="1" x14ac:dyDescent="0.15">
      <c r="A46" s="14" t="s">
        <v>20</v>
      </c>
      <c r="B46" s="22">
        <v>2.1</v>
      </c>
      <c r="C46" s="48">
        <v>2.4</v>
      </c>
      <c r="D46" s="48">
        <v>2.2000000000000002</v>
      </c>
      <c r="E46" s="72">
        <v>2.4</v>
      </c>
      <c r="F46" s="48">
        <v>2.5</v>
      </c>
      <c r="G46" s="48">
        <v>2.7</v>
      </c>
      <c r="H46" s="48">
        <v>2.6</v>
      </c>
      <c r="I46" s="48">
        <v>2.4</v>
      </c>
      <c r="J46" s="72">
        <v>2.5</v>
      </c>
      <c r="K46" s="72">
        <v>3.2</v>
      </c>
      <c r="L46" s="84">
        <v>3</v>
      </c>
      <c r="M46" s="92">
        <v>3.4</v>
      </c>
      <c r="N46" s="17" t="s">
        <v>40</v>
      </c>
    </row>
    <row r="47" spans="1:14" s="2" customFormat="1" ht="15" customHeight="1" x14ac:dyDescent="0.15">
      <c r="A47" s="15" t="s">
        <v>18</v>
      </c>
      <c r="B47" s="23">
        <v>120.2</v>
      </c>
      <c r="C47" s="49">
        <v>119.2</v>
      </c>
      <c r="D47" s="49">
        <v>118</v>
      </c>
      <c r="E47" s="73">
        <v>117.7</v>
      </c>
      <c r="F47" s="49">
        <v>117.3</v>
      </c>
      <c r="G47" s="49">
        <v>116.9</v>
      </c>
      <c r="H47" s="49">
        <v>116.7</v>
      </c>
      <c r="I47" s="49">
        <v>116.1</v>
      </c>
      <c r="J47" s="73">
        <v>117.4</v>
      </c>
      <c r="K47" s="73">
        <v>129.5</v>
      </c>
      <c r="L47" s="85">
        <v>123.8</v>
      </c>
      <c r="M47" s="93">
        <v>119.1</v>
      </c>
      <c r="N47" s="18" t="s">
        <v>41</v>
      </c>
    </row>
    <row r="48" spans="1:14" s="1" customFormat="1" ht="15" customHeight="1" x14ac:dyDescent="0.15">
      <c r="A48" s="14" t="s">
        <v>71</v>
      </c>
      <c r="B48" s="22">
        <v>2.4</v>
      </c>
      <c r="C48" s="48">
        <v>4.5</v>
      </c>
      <c r="D48" s="48">
        <v>8</v>
      </c>
      <c r="E48" s="72">
        <v>6.4</v>
      </c>
      <c r="F48" s="48">
        <v>7.5</v>
      </c>
      <c r="G48" s="48">
        <v>5.9</v>
      </c>
      <c r="H48" s="48">
        <v>5.7</v>
      </c>
      <c r="I48" s="48">
        <v>6.2</v>
      </c>
      <c r="J48" s="72">
        <v>2.8</v>
      </c>
      <c r="K48" s="72">
        <v>0.9</v>
      </c>
      <c r="L48" s="84">
        <v>2</v>
      </c>
      <c r="M48" s="92">
        <v>0.6</v>
      </c>
      <c r="N48" s="17" t="s">
        <v>42</v>
      </c>
    </row>
    <row r="49" spans="1:14" s="1" customFormat="1" ht="15" customHeight="1" x14ac:dyDescent="0.15">
      <c r="A49" s="14" t="s">
        <v>72</v>
      </c>
      <c r="B49" s="22">
        <v>24.4</v>
      </c>
      <c r="C49" s="48">
        <v>23.9</v>
      </c>
      <c r="D49" s="48">
        <v>23.5</v>
      </c>
      <c r="E49" s="72">
        <v>24.7</v>
      </c>
      <c r="F49" s="48">
        <v>24.2</v>
      </c>
      <c r="G49" s="48">
        <v>24.4</v>
      </c>
      <c r="H49" s="48">
        <v>24.8</v>
      </c>
      <c r="I49" s="48">
        <v>24.8</v>
      </c>
      <c r="J49" s="72">
        <v>26.2</v>
      </c>
      <c r="K49" s="72">
        <v>28.2</v>
      </c>
      <c r="L49" s="84">
        <v>28.9</v>
      </c>
      <c r="M49" s="92">
        <v>25.8</v>
      </c>
      <c r="N49" s="17" t="s">
        <v>43</v>
      </c>
    </row>
    <row r="50" spans="1:14" s="1" customFormat="1" ht="15" customHeight="1" x14ac:dyDescent="0.15">
      <c r="A50" s="14" t="s">
        <v>19</v>
      </c>
      <c r="B50" s="22">
        <v>91.1</v>
      </c>
      <c r="C50" s="48">
        <v>88.3</v>
      </c>
      <c r="D50" s="48">
        <v>84.1</v>
      </c>
      <c r="E50" s="72">
        <v>84.2</v>
      </c>
      <c r="F50" s="48">
        <v>83</v>
      </c>
      <c r="G50" s="48">
        <v>83.8</v>
      </c>
      <c r="H50" s="48">
        <v>83.5</v>
      </c>
      <c r="I50" s="48">
        <v>82.6</v>
      </c>
      <c r="J50" s="72">
        <v>85.8</v>
      </c>
      <c r="K50" s="72">
        <v>97.1</v>
      </c>
      <c r="L50" s="84">
        <v>89.7</v>
      </c>
      <c r="M50" s="92">
        <v>89.1</v>
      </c>
      <c r="N50" s="17" t="s">
        <v>44</v>
      </c>
    </row>
    <row r="51" spans="1:14" s="1" customFormat="1" ht="15" customHeight="1" x14ac:dyDescent="0.15">
      <c r="A51" s="14" t="s">
        <v>20</v>
      </c>
      <c r="B51" s="22">
        <v>2.2000000000000002</v>
      </c>
      <c r="C51" s="48">
        <v>2.5</v>
      </c>
      <c r="D51" s="48">
        <v>2.2999999999999998</v>
      </c>
      <c r="E51" s="72">
        <v>2.5</v>
      </c>
      <c r="F51" s="48">
        <v>2.6</v>
      </c>
      <c r="G51" s="48">
        <v>2.8</v>
      </c>
      <c r="H51" s="48">
        <v>2.7</v>
      </c>
      <c r="I51" s="48">
        <v>2.5</v>
      </c>
      <c r="J51" s="72">
        <v>2.6</v>
      </c>
      <c r="K51" s="72">
        <v>3.3</v>
      </c>
      <c r="L51" s="84">
        <v>3.1</v>
      </c>
      <c r="M51" s="92">
        <v>3.6</v>
      </c>
      <c r="N51" s="17" t="s">
        <v>45</v>
      </c>
    </row>
    <row r="52" spans="1:14" ht="13.5" customHeight="1" x14ac:dyDescent="0.15">
      <c r="A52" s="24" t="s">
        <v>73</v>
      </c>
      <c r="B52" s="26">
        <v>144.1</v>
      </c>
      <c r="C52" s="50">
        <v>143.5</v>
      </c>
      <c r="D52" s="50">
        <v>142.80000000000001</v>
      </c>
      <c r="E52" s="74">
        <v>144.4</v>
      </c>
      <c r="F52" s="50">
        <v>143.69999999999999</v>
      </c>
      <c r="G52" s="50">
        <v>144.19999999999999</v>
      </c>
      <c r="H52" s="50">
        <v>144.80000000000001</v>
      </c>
      <c r="I52" s="50">
        <v>144.80000000000001</v>
      </c>
      <c r="J52" s="74">
        <v>146.30000000000001</v>
      </c>
      <c r="K52" s="74">
        <v>149.69999999999999</v>
      </c>
      <c r="L52" s="86">
        <v>148.80000000000001</v>
      </c>
      <c r="M52" s="94">
        <v>148.69999999999999</v>
      </c>
      <c r="N52" s="25"/>
    </row>
    <row r="53" spans="1:14" ht="13.5" customHeight="1" x14ac:dyDescent="0.15">
      <c r="A53" s="4" t="s">
        <v>48</v>
      </c>
      <c r="N53" s="6"/>
    </row>
    <row r="54" spans="1:14" ht="13.5" customHeight="1" x14ac:dyDescent="0.15">
      <c r="A54" s="4" t="s">
        <v>74</v>
      </c>
      <c r="N54" s="6"/>
    </row>
    <row r="55" spans="1:14" ht="13.5" customHeight="1" x14ac:dyDescent="0.15">
      <c r="A55" s="4" t="s">
        <v>75</v>
      </c>
    </row>
    <row r="56" spans="1:14" ht="13.5" customHeight="1" x14ac:dyDescent="0.15"/>
  </sheetData>
  <mergeCells count="1">
    <mergeCell ref="A5:A6"/>
  </mergeCells>
  <phoneticPr fontId="1"/>
  <pageMargins left="0.78740157480314965" right="0.78740157480314965" top="0.78740157480314965" bottom="0.78740157480314965" header="0.51181102362204722" footer="0.51181102362204722"/>
  <pageSetup paperSize="9" scale="85" firstPageNumber="39" pageOrder="overThenDown" orientation="portrait" useFirstPageNumber="1" r:id="rId1"/>
  <headerFooter alignWithMargins="0"/>
  <colBreaks count="2" manualBreakCount="2">
    <brk id="6" max="55" man="1"/>
    <brk id="15" max="55" man="1"/>
  </colBreaks>
  <ignoredErrors>
    <ignoredError sqref="N7 N8:N9 N12 N15:N51" numberStoredAsText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3</vt:i4>
      </vt:variant>
      <vt:variant>
        <vt:lpstr>名前付き一覧</vt:lpstr>
      </vt:variant>
      <vt:variant>
        <vt:i4>3</vt:i4>
      </vt:variant>
    </vt:vector>
  </HeadingPairs>
  <TitlesOfParts>
    <vt:vector size="6" baseType="lpstr">
      <vt:lpstr>分配実数</vt:lpstr>
      <vt:lpstr>分配増加率</vt:lpstr>
      <vt:lpstr>分配構成比</vt:lpstr>
      <vt:lpstr>分配構成比!Print_Area</vt:lpstr>
      <vt:lpstr>分配実数!Print_Area</vt:lpstr>
      <vt:lpstr>分配増加率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chiro-h</dc:creator>
  <cp:lastModifiedBy>一ノ瀬　真人</cp:lastModifiedBy>
  <cp:lastPrinted>2022-11-30T07:49:27Z</cp:lastPrinted>
  <dcterms:created xsi:type="dcterms:W3CDTF">2006-12-21T02:16:29Z</dcterms:created>
  <dcterms:modified xsi:type="dcterms:W3CDTF">2025-12-15T01:52:07Z</dcterms:modified>
</cp:coreProperties>
</file>